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threadedComments/threadedComment9.xml" ContentType="application/vnd.ms-excel.threaded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comments24.xml" ContentType="application/vnd.openxmlformats-officedocument.spreadsheetml.comments+xml"/>
  <Override PartName="/xl/threadedComments/threadedComment10.xml" ContentType="application/vnd.ms-excel.threadedcomments+xml"/>
  <Override PartName="/xl/drawings/drawing23.xml" ContentType="application/vnd.openxmlformats-officedocument.drawing+xml"/>
  <Override PartName="/xl/drawings/drawing24.xml" ContentType="application/vnd.openxmlformats-officedocument.drawing+xml"/>
  <Override PartName="/xl/comments25.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comments27.xml" ContentType="application/vnd.openxmlformats-officedocument.spreadsheetml.comments+xml"/>
  <Override PartName="/xl/threadedComments/threadedComment11.xml" ContentType="application/vnd.ms-excel.threadedcomments+xml"/>
  <Override PartName="/xl/comments28.xml" ContentType="application/vnd.openxmlformats-officedocument.spreadsheetml.comments+xml"/>
  <Override PartName="/xl/threadedComments/threadedComment12.xml" ContentType="application/vnd.ms-excel.threadedcomments+xml"/>
  <Override PartName="/xl/comments29.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drawings/drawing27.xml" ContentType="application/vnd.openxmlformats-officedocument.drawing+xml"/>
  <Override PartName="/xl/comments36.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7.xml" ContentType="application/vnd.openxmlformats-officedocument.spreadsheetml.comments+xml"/>
  <Override PartName="/xl/threadedComments/threadedComment13.xml" ContentType="application/vnd.ms-excel.threadedcomments+xml"/>
  <Override PartName="/xl/comments38.xml" ContentType="application/vnd.openxmlformats-officedocument.spreadsheetml.comments+xml"/>
  <Override PartName="/xl/drawings/drawing28.xml" ContentType="application/vnd.openxmlformats-officedocument.drawing+xml"/>
  <Override PartName="/xl/comments39.xml" ContentType="application/vnd.openxmlformats-officedocument.spreadsheetml.comments+xml"/>
  <Override PartName="/xl/threadedComments/threadedComment14.xml" ContentType="application/vnd.ms-excel.threadedcomments+xml"/>
  <Override PartName="/xl/drawings/drawing29.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30.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comments40.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CE1D30A4-F7D8-46AF-968F-087EDA06ED9F}" xr6:coauthVersionLast="47" xr6:coauthVersionMax="47" xr10:uidLastSave="{00000000-0000-0000-0000-000000000000}"/>
  <bookViews>
    <workbookView xWindow="-120" yWindow="-120" windowWidth="29040" windowHeight="15840" firstSheet="14" activeTab="14" xr2:uid="{B0CD32B5-D115-4E38-A23A-B9D77071DE38}"/>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Other" sheetId="51" r:id="rId36"/>
    <sheet name="Hydrogen-ELT" sheetId="79" r:id="rId37"/>
    <sheet name="H2Storage" sheetId="85" r:id="rId38"/>
    <sheet name="H2Storage-Items" sheetId="86" r:id="rId39"/>
    <sheet name="H2Storage-TSData" sheetId="87" r:id="rId40"/>
    <sheet name="H2Storage-TIDData" sheetId="88"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9</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7">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7">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7">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7">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D$39</definedName>
    <definedName name="inchtocentimetre" localSheetId="27">[3]Distribution!$A$17</definedName>
    <definedName name="inchtocentimetre" localSheetId="37">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7">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F.crude.CAP_rel.2020">'Crude refineries'!$F$56</definedName>
    <definedName name="REF.crude.CAP_rel.2021">'Crude refineries'!$G$56</definedName>
    <definedName name="REF.crude.CAP_rel.2022">'Crude refineries'!$H$56</definedName>
    <definedName name="REF.crude.CAP_rel.2025">'Crude refineries'!$I$56</definedName>
    <definedName name="REF.crude.CAP_rel.2030">'Crude refineries'!$J$56</definedName>
    <definedName name="REF.crude.CAP_rel.2040">'Crude refineries'!$L$56</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7">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7">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7">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7">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7">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7">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7">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7">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7]Deflator!$L$4</definedName>
    <definedName name="zar.2009">[7]Deflator!$O$4</definedName>
    <definedName name="zar.2010">[7]Deflator!$P$4</definedName>
    <definedName name="zar.2012">[7]Deflator!$R$4</definedName>
    <definedName name="zar.2013">[7]Deflator!$S$4</definedName>
    <definedName name="zar.2014">[7]Deflator!$T$4</definedName>
    <definedName name="zar.2015">[7]Deflator!$U$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1" i="93" l="1"/>
  <c r="C19" i="93"/>
  <c r="F51" i="79"/>
  <c r="J8" i="79"/>
  <c r="F8" i="79"/>
  <c r="J6" i="79"/>
  <c r="F7" i="79"/>
  <c r="F6" i="79"/>
  <c r="G51" i="79"/>
  <c r="H51" i="79"/>
  <c r="I51" i="79"/>
  <c r="J51" i="79"/>
  <c r="G52" i="79"/>
  <c r="H52" i="79"/>
  <c r="I52" i="79"/>
  <c r="J52" i="79"/>
  <c r="F52" i="79"/>
  <c r="G53" i="79"/>
  <c r="H53" i="79"/>
  <c r="I53" i="79"/>
  <c r="J53" i="79"/>
  <c r="G54" i="79"/>
  <c r="H54" i="79"/>
  <c r="I54" i="79"/>
  <c r="J54" i="79"/>
  <c r="F54" i="79"/>
  <c r="F53" i="79"/>
  <c r="F41" i="79"/>
  <c r="G41" i="79"/>
  <c r="H41" i="79"/>
  <c r="F42" i="79"/>
  <c r="G42" i="79"/>
  <c r="H42" i="79"/>
  <c r="K4" i="92" a="1"/>
  <c r="K4" i="92"/>
  <c r="L4" i="92" a="1"/>
  <c r="L4" i="92" s="1"/>
  <c r="M4" i="92" a="1"/>
  <c r="M4" i="92" s="1"/>
  <c r="N4" i="92" a="1"/>
  <c r="N4" i="92" s="1"/>
  <c r="O4" i="92" a="1"/>
  <c r="O4" i="92" s="1"/>
  <c r="P4" i="92" a="1"/>
  <c r="P4" i="92" s="1"/>
  <c r="Q4" i="92" a="1"/>
  <c r="Q4" i="92"/>
  <c r="R4" i="92" a="1"/>
  <c r="R4"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J4" i="92" a="1"/>
  <c r="J4" i="92" s="1"/>
  <c r="D35" i="94"/>
  <c r="M41" i="79" l="1"/>
  <c r="J41" i="79" s="1"/>
  <c r="C20" i="93"/>
  <c r="C21" i="93" s="1"/>
  <c r="C22" i="93" s="1"/>
  <c r="C17" i="92" l="1"/>
  <c r="C18" i="92" s="1"/>
  <c r="C19" i="92" s="1"/>
  <c r="C15" i="93"/>
  <c r="C16" i="93" s="1"/>
  <c r="C17" i="93" s="1"/>
  <c r="C18" i="93" s="1"/>
  <c r="J13" i="94"/>
  <c r="K13" i="94"/>
  <c r="L13" i="94"/>
  <c r="M13" i="94"/>
  <c r="J14" i="94"/>
  <c r="K14" i="94"/>
  <c r="L14" i="94"/>
  <c r="M14" i="94"/>
  <c r="I13" i="94"/>
  <c r="I14" i="94"/>
  <c r="C16" i="92"/>
  <c r="Y26" i="21"/>
  <c r="I69" i="6" l="1"/>
  <c r="J69" i="6"/>
  <c r="K69" i="6"/>
  <c r="M85" i="6" l="1"/>
  <c r="M92" i="6"/>
  <c r="I25" i="51" l="1"/>
  <c r="L25" i="51"/>
  <c r="N25" i="51"/>
  <c r="M25" i="51"/>
  <c r="AI33" i="51"/>
  <c r="AH33" i="51"/>
  <c r="AG33" i="51"/>
  <c r="AG32" i="51"/>
  <c r="AH31" i="51"/>
  <c r="AI31" i="51" s="1"/>
  <c r="AI30" i="51"/>
  <c r="AI32" i="51" s="1"/>
  <c r="AH30" i="51"/>
  <c r="AH32" i="51" s="1"/>
  <c r="Y19" i="51"/>
  <c r="Y18" i="51"/>
  <c r="Z22" i="51"/>
  <c r="Z21" i="51"/>
  <c r="Y21" i="51"/>
  <c r="Y17" i="51"/>
  <c r="C44" i="85"/>
  <c r="C46" i="85"/>
  <c r="C45" i="85"/>
  <c r="C42" i="85"/>
  <c r="E15" i="85"/>
  <c r="E16" i="85"/>
  <c r="E14" i="85"/>
  <c r="Y24" i="51" l="1"/>
  <c r="Y23" i="51"/>
  <c r="E129" i="7" l="1"/>
  <c r="F56" i="11"/>
  <c r="I59" i="6"/>
  <c r="F79" i="6"/>
  <c r="AF3" i="19"/>
  <c r="AE3" i="19"/>
  <c r="W70" i="7"/>
  <c r="W69" i="7"/>
  <c r="R118" i="9" l="1"/>
  <c r="M118" i="9"/>
  <c r="J118" i="9"/>
  <c r="R117" i="9"/>
  <c r="M117" i="9"/>
  <c r="J117" i="9"/>
  <c r="F70" i="21"/>
  <c r="E55" i="21"/>
  <c r="F52" i="21"/>
  <c r="G52" i="21" s="1"/>
  <c r="G54" i="21"/>
  <c r="H54" i="21"/>
  <c r="I54" i="21" s="1"/>
  <c r="J54" i="21" s="1"/>
  <c r="K54" i="21" s="1"/>
  <c r="L54" i="21" s="1"/>
  <c r="H51" i="21"/>
  <c r="I51" i="21" s="1"/>
  <c r="H53" i="21"/>
  <c r="J51" i="21"/>
  <c r="AB133" i="35"/>
  <c r="J133" i="35"/>
  <c r="G55" i="21" l="1"/>
  <c r="F55" i="21"/>
  <c r="H52" i="21"/>
  <c r="H55" i="21" s="1"/>
  <c r="K15" i="94"/>
  <c r="I15" i="94"/>
  <c r="J15" i="94"/>
  <c r="H15" i="94"/>
  <c r="G15" i="94"/>
  <c r="A111" i="94"/>
  <c r="B109" i="94"/>
  <c r="B106" i="94"/>
  <c r="F120" i="94"/>
  <c r="E120" i="94"/>
  <c r="D120" i="94"/>
  <c r="B101" i="94"/>
  <c r="D110" i="94"/>
  <c r="D118" i="94" s="1"/>
  <c r="F27" i="85"/>
  <c r="D27" i="85"/>
  <c r="F14" i="85"/>
  <c r="M42" i="79"/>
  <c r="J42" i="79" s="1"/>
  <c r="I42" i="79" s="1"/>
  <c r="H59" i="79"/>
  <c r="H61" i="79" s="1"/>
  <c r="H11" i="79" s="1"/>
  <c r="G59" i="79"/>
  <c r="G61" i="79" s="1"/>
  <c r="G11" i="79" s="1"/>
  <c r="F59" i="79"/>
  <c r="F61" i="79" s="1"/>
  <c r="F11" i="79" s="1"/>
  <c r="H58" i="79"/>
  <c r="H60" i="79" s="1"/>
  <c r="H10" i="79" s="1"/>
  <c r="I10" i="79" s="1"/>
  <c r="G58" i="79"/>
  <c r="G60" i="79" s="1"/>
  <c r="G10" i="79" s="1"/>
  <c r="F58" i="79"/>
  <c r="F60" i="79" s="1"/>
  <c r="F10" i="79" s="1"/>
  <c r="F16" i="85" l="1"/>
  <c r="F15" i="85"/>
  <c r="I11" i="79"/>
  <c r="J11" i="79" s="1"/>
  <c r="J10" i="79"/>
  <c r="I41" i="79"/>
  <c r="D26" i="63" l="1"/>
  <c r="D25" i="63"/>
  <c r="D24" i="63"/>
  <c r="G14" i="79" l="1"/>
  <c r="G15" i="79"/>
  <c r="G16" i="79"/>
  <c r="G17" i="79" s="1"/>
  <c r="J40" i="79"/>
  <c r="I40" i="79"/>
  <c r="G40" i="79"/>
  <c r="G57" i="79" s="1"/>
  <c r="H40" i="79"/>
  <c r="H57" i="79" s="1"/>
  <c r="F40" i="79"/>
  <c r="F57" i="79" s="1"/>
  <c r="D9" i="79"/>
  <c r="I46" i="79" l="1"/>
  <c r="J46" i="79"/>
  <c r="AC5" i="92" a="1"/>
  <c r="AC5" i="92" s="1"/>
  <c r="J5" i="92" a="1"/>
  <c r="J5" i="92" s="1"/>
  <c r="K5" i="92" a="1"/>
  <c r="K5" i="92" s="1"/>
  <c r="L5" i="92" a="1"/>
  <c r="L5" i="92" s="1"/>
  <c r="M5" i="92" a="1"/>
  <c r="M5" i="92" s="1"/>
  <c r="N5" i="92" a="1"/>
  <c r="N5" i="92" s="1"/>
  <c r="Q5" i="92" a="1"/>
  <c r="Q5" i="92" s="1"/>
  <c r="D9" i="92"/>
  <c r="D8" i="92"/>
  <c r="D7" i="92"/>
  <c r="D6" i="92"/>
  <c r="S6" i="92" s="1" a="1"/>
  <c r="S6" i="92" s="1"/>
  <c r="D8" i="93"/>
  <c r="D12" i="93" s="1"/>
  <c r="D17" i="93" s="1"/>
  <c r="D20" i="93" s="1"/>
  <c r="D7" i="93"/>
  <c r="D11" i="93" s="1"/>
  <c r="D5" i="93"/>
  <c r="D14" i="93" s="1"/>
  <c r="D4" i="93"/>
  <c r="D13"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5" i="94"/>
  <c r="C134" i="94"/>
  <c r="C133" i="94"/>
  <c r="C132" i="94"/>
  <c r="A110" i="94"/>
  <c r="C91" i="94"/>
  <c r="C99" i="94" s="1"/>
  <c r="C87" i="94"/>
  <c r="C97" i="94" s="1"/>
  <c r="A75" i="94"/>
  <c r="A76" i="94" s="1"/>
  <c r="D70" i="94"/>
  <c r="C70" i="94"/>
  <c r="D59" i="94"/>
  <c r="C59" i="94"/>
  <c r="C80" i="94" s="1"/>
  <c r="C81" i="94" s="1"/>
  <c r="I39" i="94"/>
  <c r="J39" i="94" s="1"/>
  <c r="J40" i="94" s="1"/>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B311"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5" i="7"/>
  <c r="F17" i="79"/>
  <c r="Q168" i="7" s="1"/>
  <c r="J47" i="79" l="1"/>
  <c r="J48" i="79"/>
  <c r="I47" i="79"/>
  <c r="I48" i="79"/>
  <c r="X5" i="92" a="1"/>
  <c r="X5" i="92" s="1"/>
  <c r="W5" i="92" a="1"/>
  <c r="W5" i="92" s="1"/>
  <c r="AM5" i="92" a="1"/>
  <c r="AM5" i="92" s="1"/>
  <c r="S7" i="92" a="1"/>
  <c r="S7" i="92" s="1"/>
  <c r="AK5" i="92" a="1"/>
  <c r="AK5" i="92" s="1"/>
  <c r="AE5" i="92" a="1"/>
  <c r="AE5" i="92" s="1"/>
  <c r="U6" i="92" a="1"/>
  <c r="U6" i="92" s="1"/>
  <c r="AF6" i="92" a="1"/>
  <c r="AF6" i="92" s="1"/>
  <c r="X6" i="92" a="1"/>
  <c r="X6" i="92" s="1"/>
  <c r="AA6" i="92" a="1"/>
  <c r="AA6" i="92" s="1"/>
  <c r="Y6" i="92" a="1"/>
  <c r="Y6" i="92" s="1"/>
  <c r="AI6" i="92" a="1"/>
  <c r="AI6" i="92" s="1"/>
  <c r="AJ6" i="92" a="1"/>
  <c r="AJ6" i="92" s="1"/>
  <c r="AE6" i="92" a="1"/>
  <c r="AE6" i="92" s="1"/>
  <c r="W6" i="92" a="1"/>
  <c r="W6" i="92" s="1"/>
  <c r="AH6" i="92" a="1"/>
  <c r="AH6" i="92" s="1"/>
  <c r="AK6" i="92" a="1"/>
  <c r="AK6" i="92" s="1"/>
  <c r="Z6" i="92" a="1"/>
  <c r="Z6" i="92" s="1"/>
  <c r="V6" i="92" a="1"/>
  <c r="V6" i="92" s="1"/>
  <c r="AB6" i="92" a="1"/>
  <c r="AB6" i="92" s="1"/>
  <c r="AC6" i="92" a="1"/>
  <c r="AC6" i="92" s="1"/>
  <c r="AD6" i="92" a="1"/>
  <c r="AD6" i="92" s="1"/>
  <c r="AM6" i="92" a="1"/>
  <c r="AM6" i="92" s="1"/>
  <c r="AI7" i="92" a="1"/>
  <c r="AI7" i="92" s="1"/>
  <c r="AC7" i="92" a="1"/>
  <c r="AC7" i="92" s="1"/>
  <c r="AM7" i="92" a="1"/>
  <c r="AM7" i="92" s="1"/>
  <c r="AE7" i="92" a="1"/>
  <c r="AE7" i="92" s="1"/>
  <c r="Z7" i="92" a="1"/>
  <c r="Z7" i="92" s="1"/>
  <c r="U7" i="92" a="1"/>
  <c r="U7" i="92" s="1"/>
  <c r="AF7" i="92" a="1"/>
  <c r="AF7" i="92" s="1"/>
  <c r="AD7" i="92" a="1"/>
  <c r="AD7" i="92" s="1"/>
  <c r="V7" i="92" a="1"/>
  <c r="V7" i="92" s="1"/>
  <c r="W7" i="92" a="1"/>
  <c r="W7" i="92" s="1"/>
  <c r="AJ7" i="92" a="1"/>
  <c r="AJ7" i="92" s="1"/>
  <c r="AK7" i="92" a="1"/>
  <c r="AK7" i="92" s="1"/>
  <c r="X7" i="92" a="1"/>
  <c r="X7" i="92" s="1"/>
  <c r="R7" i="92" a="1"/>
  <c r="R7" i="92" s="1"/>
  <c r="Y7" i="92" a="1"/>
  <c r="Y7" i="92" s="1"/>
  <c r="AH7" i="92" a="1"/>
  <c r="AH7" i="92" s="1"/>
  <c r="AA7" i="92" a="1"/>
  <c r="AA7" i="92" s="1"/>
  <c r="AB7" i="92" a="1"/>
  <c r="AB7" i="92" s="1"/>
  <c r="AF5" i="92" a="1"/>
  <c r="AF5" i="92" s="1"/>
  <c r="S5" i="92" a="1"/>
  <c r="S5" i="92" s="1"/>
  <c r="AD5" i="92" a="1"/>
  <c r="AD5" i="92" s="1"/>
  <c r="P5" i="92" a="1"/>
  <c r="P5" i="92" s="1"/>
  <c r="AA5" i="92" a="1"/>
  <c r="AA5" i="92" s="1"/>
  <c r="O5" i="92" a="1"/>
  <c r="O5" i="92" s="1"/>
  <c r="Z5" i="92" a="1"/>
  <c r="Z5" i="92" s="1"/>
  <c r="Y5" i="92" a="1"/>
  <c r="Y5" i="92" s="1"/>
  <c r="AJ5" i="92" a="1"/>
  <c r="AJ5" i="92" s="1"/>
  <c r="V5" i="92" a="1"/>
  <c r="V5" i="92" s="1"/>
  <c r="AI5" i="92" a="1"/>
  <c r="AI5" i="92" s="1"/>
  <c r="U5" i="92" a="1"/>
  <c r="U5" i="92" s="1"/>
  <c r="AH5" i="92" a="1"/>
  <c r="AH5" i="92" s="1"/>
  <c r="T5" i="92" a="1"/>
  <c r="T5" i="92" s="1"/>
  <c r="Z3" i="92" a="1"/>
  <c r="Z3" i="92" s="1"/>
  <c r="R11" i="92" a="1"/>
  <c r="R11" i="92" s="1"/>
  <c r="J13" i="92" a="1"/>
  <c r="J13" i="92" s="1"/>
  <c r="Q12" i="92" a="1"/>
  <c r="Q12" i="92" s="1"/>
  <c r="N14" i="92" a="1"/>
  <c r="N14" i="92" s="1"/>
  <c r="Y8" i="92" a="1"/>
  <c r="Y8" i="92" s="1"/>
  <c r="Q15" i="92" a="1"/>
  <c r="Q15" i="92" s="1"/>
  <c r="R15" i="92" a="1"/>
  <c r="R15" i="92" s="1"/>
  <c r="L15" i="92" a="1"/>
  <c r="L15" i="92" s="1"/>
  <c r="P13" i="92" a="1"/>
  <c r="P13" i="92" s="1"/>
  <c r="L12" i="92" a="1"/>
  <c r="L12" i="92" s="1"/>
  <c r="P10" i="92" a="1"/>
  <c r="P10" i="92" s="1"/>
  <c r="P3" i="92" a="1"/>
  <c r="P3" i="92" s="1"/>
  <c r="AK15" i="92" a="1"/>
  <c r="AK15" i="92" s="1"/>
  <c r="Y15" i="92" a="1"/>
  <c r="Y15" i="92" s="1"/>
  <c r="AK14" i="92" a="1"/>
  <c r="AK14" i="92" s="1"/>
  <c r="Y14" i="92" a="1"/>
  <c r="Y14" i="92" s="1"/>
  <c r="AF13" i="92" a="1"/>
  <c r="AF13" i="92" s="1"/>
  <c r="S13" i="92" a="1"/>
  <c r="S13" i="92" s="1"/>
  <c r="Y12" i="92" a="1"/>
  <c r="Y12" i="92" s="1"/>
  <c r="AK11" i="92" a="1"/>
  <c r="AK11" i="92" s="1"/>
  <c r="Y11" i="92" a="1"/>
  <c r="Y11" i="92" s="1"/>
  <c r="AK10" i="92" a="1"/>
  <c r="AK10" i="92" s="1"/>
  <c r="Y10" i="92" a="1"/>
  <c r="Y10" i="92" s="1"/>
  <c r="AK3" i="92" a="1"/>
  <c r="AK3" i="92" s="1"/>
  <c r="Y3" i="92" a="1"/>
  <c r="Y3" i="92" s="1"/>
  <c r="R14" i="92" a="1"/>
  <c r="R14" i="92" s="1"/>
  <c r="K15" i="92" a="1"/>
  <c r="K15" i="92" s="1"/>
  <c r="O13" i="92" a="1"/>
  <c r="O13" i="92" s="1"/>
  <c r="K12" i="92" a="1"/>
  <c r="K12" i="92" s="1"/>
  <c r="O10" i="92" a="1"/>
  <c r="O10" i="92" s="1"/>
  <c r="O3" i="92" a="1"/>
  <c r="O3" i="92" s="1"/>
  <c r="AJ15" i="92" a="1"/>
  <c r="AJ15" i="92" s="1"/>
  <c r="X15" i="92" a="1"/>
  <c r="X15" i="92" s="1"/>
  <c r="AJ14" i="92" a="1"/>
  <c r="AJ14" i="92" s="1"/>
  <c r="X14" i="92" a="1"/>
  <c r="X14" i="92" s="1"/>
  <c r="AE13" i="92" a="1"/>
  <c r="AE13" i="92" s="1"/>
  <c r="AM12" i="92" a="1"/>
  <c r="AM12" i="92" s="1"/>
  <c r="X12" i="92" a="1"/>
  <c r="X12" i="92" s="1"/>
  <c r="AJ11" i="92" a="1"/>
  <c r="AJ11" i="92" s="1"/>
  <c r="X11" i="92" a="1"/>
  <c r="X11" i="92" s="1"/>
  <c r="AJ10" i="92" a="1"/>
  <c r="AJ10" i="92" s="1"/>
  <c r="X10" i="92" a="1"/>
  <c r="X10" i="92" s="1"/>
  <c r="AJ3" i="92" a="1"/>
  <c r="AJ3" i="92" s="1"/>
  <c r="X3" i="92" a="1"/>
  <c r="X3" i="92" s="1"/>
  <c r="J15" i="92" a="1"/>
  <c r="J15" i="92" s="1"/>
  <c r="N13" i="92" a="1"/>
  <c r="N13" i="92" s="1"/>
  <c r="J12" i="92" a="1"/>
  <c r="J12" i="92" s="1"/>
  <c r="N10" i="92" a="1"/>
  <c r="N10" i="92" s="1"/>
  <c r="N3" i="92" a="1"/>
  <c r="N3" i="92" s="1"/>
  <c r="AI15" i="92" a="1"/>
  <c r="AI15" i="92" s="1"/>
  <c r="W15" i="92" a="1"/>
  <c r="W15" i="92" s="1"/>
  <c r="AI14" i="92" a="1"/>
  <c r="AI14" i="92" s="1"/>
  <c r="W14" i="92" a="1"/>
  <c r="W14" i="92" s="1"/>
  <c r="AD13" i="92" a="1"/>
  <c r="AD13" i="92" s="1"/>
  <c r="AK12" i="92" a="1"/>
  <c r="AK12" i="92" s="1"/>
  <c r="W12" i="92" a="1"/>
  <c r="W12" i="92" s="1"/>
  <c r="AI11" i="92" a="1"/>
  <c r="AI11" i="92" s="1"/>
  <c r="W11" i="92" a="1"/>
  <c r="W11" i="92" s="1"/>
  <c r="AI10" i="92" a="1"/>
  <c r="AI10" i="92" s="1"/>
  <c r="W10" i="92" a="1"/>
  <c r="W10" i="92" s="1"/>
  <c r="AI3" i="92" a="1"/>
  <c r="AI3" i="92" s="1"/>
  <c r="W3" i="92" a="1"/>
  <c r="W3" i="92" s="1"/>
  <c r="Q14" i="92" a="1"/>
  <c r="Q14" i="92" s="1"/>
  <c r="M13" i="92" a="1"/>
  <c r="M13" i="92" s="1"/>
  <c r="Q11" i="92" a="1"/>
  <c r="Q11" i="92" s="1"/>
  <c r="M10" i="92" a="1"/>
  <c r="M10" i="92" s="1"/>
  <c r="M3" i="92" a="1"/>
  <c r="M3" i="92" s="1"/>
  <c r="AH15" i="92" a="1"/>
  <c r="AH15" i="92" s="1"/>
  <c r="V15" i="92" a="1"/>
  <c r="V15" i="92" s="1"/>
  <c r="AH14" i="92" a="1"/>
  <c r="AH14" i="92" s="1"/>
  <c r="V14" i="92" a="1"/>
  <c r="V14" i="92" s="1"/>
  <c r="AC13" i="92" a="1"/>
  <c r="AC13" i="92" s="1"/>
  <c r="AJ12" i="92" a="1"/>
  <c r="AJ12" i="92" s="1"/>
  <c r="V12" i="92" a="1"/>
  <c r="V12" i="92" s="1"/>
  <c r="AH11" i="92" a="1"/>
  <c r="AH11" i="92" s="1"/>
  <c r="V11" i="92" a="1"/>
  <c r="V11" i="92" s="1"/>
  <c r="AH10" i="92" a="1"/>
  <c r="AH10" i="92" s="1"/>
  <c r="V10" i="92" a="1"/>
  <c r="V10" i="92" s="1"/>
  <c r="AH3" i="92" a="1"/>
  <c r="AH3" i="92" s="1"/>
  <c r="V3" i="92" a="1"/>
  <c r="V3" i="92" s="1"/>
  <c r="P14" i="92" a="1"/>
  <c r="P14" i="92" s="1"/>
  <c r="L13" i="92" a="1"/>
  <c r="L13" i="92" s="1"/>
  <c r="P11" i="92" a="1"/>
  <c r="P11" i="92" s="1"/>
  <c r="L10" i="92" a="1"/>
  <c r="L10" i="92" s="1"/>
  <c r="L3" i="92" a="1"/>
  <c r="L3" i="92" s="1"/>
  <c r="AG15" i="92" a="1"/>
  <c r="AG15" i="92" s="1"/>
  <c r="U15" i="92" a="1"/>
  <c r="U15" i="92" s="1"/>
  <c r="AG14" i="92" a="1"/>
  <c r="AG14" i="92" s="1"/>
  <c r="U14" i="92" a="1"/>
  <c r="U14" i="92" s="1"/>
  <c r="AA13" i="92" a="1"/>
  <c r="AA13" i="92" s="1"/>
  <c r="AI12" i="92" a="1"/>
  <c r="AI12" i="92" s="1"/>
  <c r="U12" i="92" a="1"/>
  <c r="U12" i="92" s="1"/>
  <c r="AG11" i="92" a="1"/>
  <c r="AG11" i="92" s="1"/>
  <c r="U11" i="92" a="1"/>
  <c r="U11" i="92" s="1"/>
  <c r="AG10" i="92" a="1"/>
  <c r="AG10" i="92" s="1"/>
  <c r="U10" i="92" a="1"/>
  <c r="U10" i="92" s="1"/>
  <c r="AG3" i="92" a="1"/>
  <c r="AG3" i="92" s="1"/>
  <c r="U3" i="92" a="1"/>
  <c r="U3" i="92" s="1"/>
  <c r="R10" i="92" a="1"/>
  <c r="R10" i="92" s="1"/>
  <c r="O14" i="92" a="1"/>
  <c r="O14" i="92" s="1"/>
  <c r="K13" i="92" a="1"/>
  <c r="K13" i="92" s="1"/>
  <c r="O11" i="92" a="1"/>
  <c r="O11" i="92" s="1"/>
  <c r="K10" i="92" a="1"/>
  <c r="K10" i="92" s="1"/>
  <c r="K3" i="92" a="1"/>
  <c r="K3" i="92" s="1"/>
  <c r="AF15" i="92" a="1"/>
  <c r="AF15" i="92" s="1"/>
  <c r="T15" i="92" a="1"/>
  <c r="T15" i="92" s="1"/>
  <c r="AF14" i="92" a="1"/>
  <c r="AF14" i="92" s="1"/>
  <c r="T14" i="92" a="1"/>
  <c r="T14" i="92" s="1"/>
  <c r="Z13" i="92" a="1"/>
  <c r="Z13" i="92" s="1"/>
  <c r="AH12" i="92" a="1"/>
  <c r="AH12" i="92" s="1"/>
  <c r="T12" i="92" a="1"/>
  <c r="T12" i="92" s="1"/>
  <c r="AF11" i="92" a="1"/>
  <c r="AF11" i="92" s="1"/>
  <c r="T11" i="92" a="1"/>
  <c r="T11" i="92" s="1"/>
  <c r="AF10" i="92" a="1"/>
  <c r="AF10" i="92" s="1"/>
  <c r="T10" i="92" a="1"/>
  <c r="T10" i="92" s="1"/>
  <c r="AF3" i="92" a="1"/>
  <c r="AF3" i="92" s="1"/>
  <c r="T3" i="92" a="1"/>
  <c r="T3" i="92" s="1"/>
  <c r="N11" i="92" a="1"/>
  <c r="N11" i="92" s="1"/>
  <c r="J10" i="92" a="1"/>
  <c r="J10" i="92" s="1"/>
  <c r="J3" i="92" a="1"/>
  <c r="J3" i="92" s="1"/>
  <c r="AE15" i="92" a="1"/>
  <c r="AE15" i="92" s="1"/>
  <c r="S15" i="92" a="1"/>
  <c r="S15" i="92" s="1"/>
  <c r="AE14" i="92" a="1"/>
  <c r="AE14" i="92" s="1"/>
  <c r="S14" i="92" a="1"/>
  <c r="S14" i="92" s="1"/>
  <c r="Y13" i="92" a="1"/>
  <c r="Y13" i="92" s="1"/>
  <c r="AF12" i="92" a="1"/>
  <c r="AF12" i="92" s="1"/>
  <c r="S12" i="92" a="1"/>
  <c r="S12" i="92" s="1"/>
  <c r="AE11" i="92" a="1"/>
  <c r="AE11" i="92" s="1"/>
  <c r="S11" i="92" a="1"/>
  <c r="S11" i="92" s="1"/>
  <c r="AE10" i="92" a="1"/>
  <c r="AE10" i="92" s="1"/>
  <c r="S10" i="92" a="1"/>
  <c r="S10" i="92" s="1"/>
  <c r="AE3" i="92" a="1"/>
  <c r="AE3" i="92" s="1"/>
  <c r="S3" i="92" a="1"/>
  <c r="S3" i="92" s="1"/>
  <c r="AP15" i="92" a="1"/>
  <c r="AP15" i="92" s="1"/>
  <c r="AD15" i="92" a="1"/>
  <c r="AD15" i="92" s="1"/>
  <c r="AP14" i="92" a="1"/>
  <c r="AP14" i="92" s="1"/>
  <c r="AD14" i="92" a="1"/>
  <c r="AD14" i="92" s="1"/>
  <c r="AM13" i="92" a="1"/>
  <c r="AM13" i="92" s="1"/>
  <c r="X13" i="92" a="1"/>
  <c r="X13" i="92" s="1"/>
  <c r="AE12" i="92" a="1"/>
  <c r="AE12" i="92" s="1"/>
  <c r="AP11" i="92" a="1"/>
  <c r="AP11" i="92" s="1"/>
  <c r="AD11" i="92" a="1"/>
  <c r="AD11" i="92" s="1"/>
  <c r="AP10" i="92" a="1"/>
  <c r="AP10" i="92" s="1"/>
  <c r="AD10" i="92" a="1"/>
  <c r="AD10" i="92" s="1"/>
  <c r="AP3" i="92" a="1"/>
  <c r="AP3" i="92" s="1"/>
  <c r="AD3" i="92" a="1"/>
  <c r="AD3" i="92" s="1"/>
  <c r="P15" i="92" a="1"/>
  <c r="P15" i="92" s="1"/>
  <c r="L14" i="92" a="1"/>
  <c r="L14" i="92" s="1"/>
  <c r="P12" i="92" a="1"/>
  <c r="P12" i="92" s="1"/>
  <c r="L11" i="92" a="1"/>
  <c r="L11" i="92" s="1"/>
  <c r="AO15" i="92" a="1"/>
  <c r="AO15" i="92" s="1"/>
  <c r="AC15" i="92" a="1"/>
  <c r="AC15" i="92" s="1"/>
  <c r="AO14" i="92" a="1"/>
  <c r="AO14" i="92" s="1"/>
  <c r="AC14" i="92" a="1"/>
  <c r="AC14" i="92" s="1"/>
  <c r="AK13" i="92" a="1"/>
  <c r="AK13" i="92" s="1"/>
  <c r="W13" i="92" a="1"/>
  <c r="W13" i="92" s="1"/>
  <c r="AD12" i="92" a="1"/>
  <c r="AD12" i="92" s="1"/>
  <c r="AO11" i="92" a="1"/>
  <c r="AO11" i="92" s="1"/>
  <c r="AC11" i="92" a="1"/>
  <c r="AC11" i="92" s="1"/>
  <c r="AO10" i="92" a="1"/>
  <c r="AO10" i="92" s="1"/>
  <c r="AC10" i="92" a="1"/>
  <c r="AC10" i="92" s="1"/>
  <c r="AO3" i="92" a="1"/>
  <c r="AO3" i="92" s="1"/>
  <c r="AC3" i="92" a="1"/>
  <c r="AC3" i="92" s="1"/>
  <c r="M11" i="92" a="1"/>
  <c r="M11" i="92" s="1"/>
  <c r="S9" i="92" a="1"/>
  <c r="S9" i="92" s="1"/>
  <c r="O15" i="92" a="1"/>
  <c r="O15" i="92" s="1"/>
  <c r="K14" i="92" a="1"/>
  <c r="K14" i="92" s="1"/>
  <c r="O12" i="92" a="1"/>
  <c r="O12" i="92" s="1"/>
  <c r="K11" i="92" a="1"/>
  <c r="K11" i="92" s="1"/>
  <c r="AN15" i="92" a="1"/>
  <c r="AN15" i="92" s="1"/>
  <c r="AB15" i="92" a="1"/>
  <c r="AB15" i="92" s="1"/>
  <c r="AN14" i="92" a="1"/>
  <c r="AN14" i="92" s="1"/>
  <c r="AB14" i="92" a="1"/>
  <c r="AB14" i="92" s="1"/>
  <c r="AJ13" i="92" a="1"/>
  <c r="AJ13" i="92" s="1"/>
  <c r="V13" i="92" a="1"/>
  <c r="V13" i="92" s="1"/>
  <c r="AC12" i="92" a="1"/>
  <c r="AC12" i="92" s="1"/>
  <c r="AN11" i="92" a="1"/>
  <c r="AN11" i="92" s="1"/>
  <c r="AB11" i="92" a="1"/>
  <c r="AB11" i="92" s="1"/>
  <c r="AN10" i="92" a="1"/>
  <c r="AN10" i="92" s="1"/>
  <c r="AB10" i="92" a="1"/>
  <c r="AB10" i="92" s="1"/>
  <c r="AN3" i="92" a="1"/>
  <c r="AN3" i="92" s="1"/>
  <c r="AB3" i="92" a="1"/>
  <c r="AB3" i="92" s="1"/>
  <c r="M14" i="92" a="1"/>
  <c r="M14" i="92" s="1"/>
  <c r="N15" i="92" a="1"/>
  <c r="N15" i="92" s="1"/>
  <c r="J14" i="92" a="1"/>
  <c r="J14" i="92" s="1"/>
  <c r="N12" i="92" a="1"/>
  <c r="N12" i="92" s="1"/>
  <c r="J11" i="92" a="1"/>
  <c r="J11" i="92" s="1"/>
  <c r="AM15" i="92" a="1"/>
  <c r="AM15" i="92" s="1"/>
  <c r="AA15" i="92" a="1"/>
  <c r="AA15" i="92" s="1"/>
  <c r="AM14" i="92" a="1"/>
  <c r="AM14" i="92" s="1"/>
  <c r="AA14" i="92" a="1"/>
  <c r="AA14" i="92" s="1"/>
  <c r="AI13" i="92" a="1"/>
  <c r="AI13" i="92" s="1"/>
  <c r="U13" i="92" a="1"/>
  <c r="U13" i="92" s="1"/>
  <c r="AA12" i="92" a="1"/>
  <c r="AA12" i="92" s="1"/>
  <c r="AM11" i="92" a="1"/>
  <c r="AM11" i="92" s="1"/>
  <c r="AA11" i="92" a="1"/>
  <c r="AA11" i="92" s="1"/>
  <c r="AM10" i="92" a="1"/>
  <c r="AM10" i="92" s="1"/>
  <c r="AA10" i="92" a="1"/>
  <c r="AA10" i="92" s="1"/>
  <c r="AM3" i="92" a="1"/>
  <c r="AM3" i="92" s="1"/>
  <c r="AA3" i="92" a="1"/>
  <c r="AA3" i="92" s="1"/>
  <c r="R3" i="92" a="1"/>
  <c r="R3" i="92" s="1"/>
  <c r="M15" i="92" a="1"/>
  <c r="M15" i="92" s="1"/>
  <c r="Q13" i="92" a="1"/>
  <c r="Q13" i="92" s="1"/>
  <c r="M12" i="92" a="1"/>
  <c r="M12" i="92" s="1"/>
  <c r="Q10" i="92" a="1"/>
  <c r="Q10" i="92" s="1"/>
  <c r="Q3" i="92" a="1"/>
  <c r="Q3" i="92" s="1"/>
  <c r="AL15" i="92" a="1"/>
  <c r="AL15" i="92" s="1"/>
  <c r="Z15" i="92" a="1"/>
  <c r="Z15" i="92" s="1"/>
  <c r="AL14" i="92" a="1"/>
  <c r="AL14" i="92" s="1"/>
  <c r="Z14" i="92" a="1"/>
  <c r="Z14" i="92" s="1"/>
  <c r="AH13" i="92" a="1"/>
  <c r="AH13" i="92" s="1"/>
  <c r="T13" i="92" a="1"/>
  <c r="T13" i="92" s="1"/>
  <c r="Z12" i="92" a="1"/>
  <c r="Z12" i="92" s="1"/>
  <c r="AL11" i="92" a="1"/>
  <c r="AL11" i="92" s="1"/>
  <c r="Z11" i="92" a="1"/>
  <c r="Z11" i="92" s="1"/>
  <c r="AL10" i="92" a="1"/>
  <c r="AL10" i="92" s="1"/>
  <c r="Z10" i="92" a="1"/>
  <c r="Z10" i="92" s="1"/>
  <c r="AL3" i="92" a="1"/>
  <c r="AL3" i="92" s="1"/>
  <c r="K8" i="92" a="1"/>
  <c r="K8" i="92" s="1"/>
  <c r="M7" i="92" a="1"/>
  <c r="M7" i="92" s="1"/>
  <c r="J7" i="92" a="1"/>
  <c r="J7" i="92" s="1"/>
  <c r="AH8" i="92" a="1"/>
  <c r="AH8" i="92" s="1"/>
  <c r="Q9" i="92" a="1"/>
  <c r="Q9" i="92" s="1"/>
  <c r="P8" i="92" a="1"/>
  <c r="P8" i="92" s="1"/>
  <c r="O8" i="92" a="1"/>
  <c r="O8" i="92" s="1"/>
  <c r="N8" i="92" a="1"/>
  <c r="N8" i="92" s="1"/>
  <c r="L8" i="92" a="1"/>
  <c r="L8" i="92" s="1"/>
  <c r="J6" i="92" a="1"/>
  <c r="J6" i="92" s="1"/>
  <c r="P9" i="92" a="1"/>
  <c r="P9" i="92" s="1"/>
  <c r="AJ9" i="92" a="1"/>
  <c r="AJ9" i="92" s="1"/>
  <c r="AA9" i="92" a="1"/>
  <c r="AA9" i="92" s="1"/>
  <c r="X8" i="92" a="1"/>
  <c r="X8" i="92" s="1"/>
  <c r="L7" i="92" a="1"/>
  <c r="L7" i="92" s="1"/>
  <c r="M8" i="92" a="1"/>
  <c r="M8" i="92" s="1"/>
  <c r="K7" i="92" a="1"/>
  <c r="K7" i="92" s="1"/>
  <c r="Z9" i="92" a="1"/>
  <c r="Z9" i="92" s="1"/>
  <c r="AF8" i="92" a="1"/>
  <c r="AF8" i="92" s="1"/>
  <c r="T7" i="92" a="1"/>
  <c r="T7" i="92" s="1"/>
  <c r="AI9" i="92" a="1"/>
  <c r="AI9" i="92" s="1"/>
  <c r="Y9" i="92" a="1"/>
  <c r="Y9" i="92" s="1"/>
  <c r="AE8" i="92" a="1"/>
  <c r="AE8" i="92" s="1"/>
  <c r="W8" i="92" a="1"/>
  <c r="W8" i="92" s="1"/>
  <c r="N9" i="92" a="1"/>
  <c r="N9" i="92" s="1"/>
  <c r="Q6" i="92" a="1"/>
  <c r="Q6" i="92" s="1"/>
  <c r="AH9" i="92" a="1"/>
  <c r="AH9" i="92" s="1"/>
  <c r="V8" i="92" a="1"/>
  <c r="V8" i="92" s="1"/>
  <c r="M9" i="92" a="1"/>
  <c r="M9" i="92" s="1"/>
  <c r="X9" i="92" a="1"/>
  <c r="X9" i="92" s="1"/>
  <c r="AM8" i="92" a="1"/>
  <c r="AM8" i="92" s="1"/>
  <c r="AD8" i="92" a="1"/>
  <c r="AD8" i="92" s="1"/>
  <c r="U8" i="92" a="1"/>
  <c r="U8" i="92" s="1"/>
  <c r="O9" i="92" a="1"/>
  <c r="O9" i="92" s="1"/>
  <c r="P6" i="92" a="1"/>
  <c r="P6" i="92" s="1"/>
  <c r="L9" i="92" a="1"/>
  <c r="L9" i="92" s="1"/>
  <c r="J8" i="92" a="1"/>
  <c r="J8" i="92" s="1"/>
  <c r="AF9" i="92" a="1"/>
  <c r="AF9" i="92" s="1"/>
  <c r="T8" i="92" a="1"/>
  <c r="T8" i="92" s="1"/>
  <c r="K9" i="92" a="1"/>
  <c r="K9" i="92" s="1"/>
  <c r="Q7" i="92" a="1"/>
  <c r="Q7" i="92" s="1"/>
  <c r="O6" i="92" a="1"/>
  <c r="O6" i="92" s="1"/>
  <c r="AE9" i="92" a="1"/>
  <c r="AE9" i="92" s="1"/>
  <c r="W9" i="92" a="1"/>
  <c r="W9" i="92" s="1"/>
  <c r="AK8" i="92" a="1"/>
  <c r="AK8" i="92" s="1"/>
  <c r="AC8" i="92" a="1"/>
  <c r="AC8" i="92" s="1"/>
  <c r="S8" i="92" a="1"/>
  <c r="S8" i="92" s="1"/>
  <c r="J9" i="92" a="1"/>
  <c r="J9" i="92" s="1"/>
  <c r="P7" i="92" a="1"/>
  <c r="P7" i="92" s="1"/>
  <c r="N6" i="92" a="1"/>
  <c r="N6" i="92" s="1"/>
  <c r="V9" i="92" a="1"/>
  <c r="V9" i="92" s="1"/>
  <c r="AM9" i="92" a="1"/>
  <c r="AM9" i="92" s="1"/>
  <c r="AD9" i="92" a="1"/>
  <c r="AD9" i="92" s="1"/>
  <c r="U9" i="92" a="1"/>
  <c r="U9" i="92" s="1"/>
  <c r="AJ8" i="92" a="1"/>
  <c r="AJ8" i="92" s="1"/>
  <c r="AA8" i="92" a="1"/>
  <c r="AA8" i="92" s="1"/>
  <c r="O7" i="92" a="1"/>
  <c r="O7" i="92" s="1"/>
  <c r="M6" i="92" a="1"/>
  <c r="M6" i="92" s="1"/>
  <c r="Q8" i="92" a="1"/>
  <c r="Q8" i="92" s="1"/>
  <c r="N7" i="92" a="1"/>
  <c r="N7" i="92" s="1"/>
  <c r="L6" i="92" a="1"/>
  <c r="L6" i="92" s="1"/>
  <c r="T9" i="92" a="1"/>
  <c r="T9" i="92" s="1"/>
  <c r="Z8" i="92" a="1"/>
  <c r="Z8" i="92" s="1"/>
  <c r="T6" i="92" a="1"/>
  <c r="T6" i="92" s="1"/>
  <c r="K6" i="92" a="1"/>
  <c r="K6" i="92" s="1"/>
  <c r="AK9" i="92" a="1"/>
  <c r="AK9" i="92" s="1"/>
  <c r="AC9" i="92" a="1"/>
  <c r="AC9" i="92" s="1"/>
  <c r="AI8" i="92" a="1"/>
  <c r="AI8" i="92" s="1"/>
  <c r="C84" i="94"/>
  <c r="C131" i="94"/>
  <c r="I27" i="94"/>
  <c r="I31" i="94" s="1"/>
  <c r="G13" i="94" s="1"/>
  <c r="AP6" i="92" s="1" a="1"/>
  <c r="AP6" i="92" s="1"/>
  <c r="J29" i="94"/>
  <c r="C72" i="94"/>
  <c r="D111" i="94"/>
  <c r="D112" i="94" s="1"/>
  <c r="D113" i="94" s="1"/>
  <c r="D28" i="94"/>
  <c r="C82" i="94"/>
  <c r="C96" i="94"/>
  <c r="C71" i="94"/>
  <c r="K340" i="29"/>
  <c r="L339" i="29"/>
  <c r="B345" i="29"/>
  <c r="D345" i="29"/>
  <c r="F345" i="29"/>
  <c r="E344" i="29"/>
  <c r="B344" i="29"/>
  <c r="G344" i="29" s="1"/>
  <c r="F344" i="29"/>
  <c r="AN6" i="92" l="1" a="1"/>
  <c r="AN6" i="92" s="1"/>
  <c r="AL6" i="92" a="1"/>
  <c r="AL6" i="92" s="1"/>
  <c r="AG6" i="92" a="1"/>
  <c r="AG6" i="92" s="1"/>
  <c r="AO6" i="92" a="1"/>
  <c r="AO6" i="92" s="1"/>
  <c r="D116" i="94"/>
  <c r="E116" i="94" s="1"/>
  <c r="R6" i="92" a="1"/>
  <c r="R6" i="92" s="1"/>
  <c r="I32" i="94"/>
  <c r="G14" i="94" s="1"/>
  <c r="D36" i="94"/>
  <c r="G5" i="94" s="1"/>
  <c r="D29" i="94"/>
  <c r="D27" i="94" s="1"/>
  <c r="C83" i="94"/>
  <c r="H339" i="29"/>
  <c r="D339" i="29"/>
  <c r="F339" i="29"/>
  <c r="B339" i="29"/>
  <c r="G339" i="29" s="1"/>
  <c r="L340" i="29"/>
  <c r="K341" i="29"/>
  <c r="H345" i="29"/>
  <c r="G345" i="29"/>
  <c r="E118" i="94" l="1"/>
  <c r="F116" i="94"/>
  <c r="F118" i="94" s="1"/>
  <c r="H5" i="94"/>
  <c r="F32" i="94"/>
  <c r="F31" i="94"/>
  <c r="C25" i="94"/>
  <c r="H25" i="94"/>
  <c r="G10" i="94" s="1"/>
  <c r="R5" i="92" s="1" a="1"/>
  <c r="R5" i="92" s="1"/>
  <c r="D31" i="94"/>
  <c r="G11" i="94" s="1"/>
  <c r="R8" i="92" s="1" a="1"/>
  <c r="R8" i="92" s="1"/>
  <c r="D32" i="94"/>
  <c r="G12" i="94" s="1"/>
  <c r="R9" i="92" s="1" a="1"/>
  <c r="R9" i="92" s="1"/>
  <c r="L341" i="29"/>
  <c r="K342" i="29"/>
  <c r="E340" i="29"/>
  <c r="D340" i="29"/>
  <c r="H340" i="29"/>
  <c r="F340" i="29"/>
  <c r="B340" i="29"/>
  <c r="G340" i="29" s="1"/>
  <c r="AG7" i="92" l="1" a="1"/>
  <c r="AG7" i="92" s="1"/>
  <c r="H11" i="94"/>
  <c r="H12" i="94"/>
  <c r="H10" i="94"/>
  <c r="AB5" i="92" s="1" a="1"/>
  <c r="AB5" i="92" s="1"/>
  <c r="I5" i="94"/>
  <c r="K343" i="29"/>
  <c r="H341" i="29"/>
  <c r="F341" i="29"/>
  <c r="E341" i="29"/>
  <c r="B341" i="29"/>
  <c r="G341" i="29" s="1"/>
  <c r="AL7" i="92" l="1" a="1"/>
  <c r="AL7" i="92" s="1"/>
  <c r="I12" i="94"/>
  <c r="AB9" i="92" a="1"/>
  <c r="AB9" i="92" s="1"/>
  <c r="I11" i="94"/>
  <c r="AB8" i="92" a="1"/>
  <c r="AB8" i="92" s="1"/>
  <c r="I10" i="94"/>
  <c r="AG5" i="92" s="1" a="1"/>
  <c r="AG5" i="92" s="1"/>
  <c r="J5" i="94"/>
  <c r="K344" i="29"/>
  <c r="J11" i="94" l="1"/>
  <c r="AG8" i="92" a="1"/>
  <c r="AG8" i="92" s="1"/>
  <c r="J12" i="94"/>
  <c r="AG9" i="92" a="1"/>
  <c r="AG9" i="92" s="1"/>
  <c r="AN7" i="92" a="1"/>
  <c r="AN7" i="92" s="1"/>
  <c r="K5" i="94"/>
  <c r="J10" i="94"/>
  <c r="AL5" i="92" s="1" a="1"/>
  <c r="AL5" i="92" s="1"/>
  <c r="K345" i="29"/>
  <c r="AO7" i="92" l="1" a="1"/>
  <c r="AO7" i="92" s="1"/>
  <c r="K12" i="94"/>
  <c r="AL9" i="92" a="1"/>
  <c r="AL9" i="92" s="1"/>
  <c r="K11" i="94"/>
  <c r="AL8" i="92" a="1"/>
  <c r="AL8" i="92" s="1"/>
  <c r="K10" i="94"/>
  <c r="AN5" i="92" s="1" a="1"/>
  <c r="AN5" i="92" s="1"/>
  <c r="L5" i="94"/>
  <c r="H168" i="7"/>
  <c r="D22" i="79"/>
  <c r="A168" i="7"/>
  <c r="R168" i="7"/>
  <c r="I168" i="7"/>
  <c r="I13" i="79"/>
  <c r="J13" i="79" s="1"/>
  <c r="I15" i="79"/>
  <c r="J15" i="79" s="1"/>
  <c r="I14" i="79"/>
  <c r="H15" i="79"/>
  <c r="F15" i="79"/>
  <c r="G168" i="7" s="1"/>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60" i="28"/>
  <c r="L11" i="94" l="1"/>
  <c r="AN8" i="92" a="1"/>
  <c r="AN8" i="92" s="1"/>
  <c r="L12" i="94"/>
  <c r="AN9" i="92" a="1"/>
  <c r="AN9" i="92" s="1"/>
  <c r="AP7" i="92" a="1"/>
  <c r="AP7" i="92" s="1"/>
  <c r="X169" i="7"/>
  <c r="AB169" i="7"/>
  <c r="Y169" i="7"/>
  <c r="Z169" i="7"/>
  <c r="AC169" i="7"/>
  <c r="AA169" i="7"/>
  <c r="M5" i="94"/>
  <c r="L10" i="94"/>
  <c r="AO5" i="92" s="1" a="1"/>
  <c r="AO5" i="92" s="1"/>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7" i="28"/>
  <c r="AV158" i="28" s="1"/>
  <c r="AV159" i="28" s="1"/>
  <c r="AV160" i="28" s="1"/>
  <c r="AV161" i="28" s="1"/>
  <c r="AV162" i="28" s="1"/>
  <c r="AV163" i="28" s="1"/>
  <c r="AV164" i="28" s="1"/>
  <c r="AV257" i="28"/>
  <c r="AV258" i="28" s="1"/>
  <c r="M12" i="94" l="1"/>
  <c r="AP9" i="92" s="1" a="1"/>
  <c r="AP9" i="92" s="1"/>
  <c r="AO9" i="92" a="1"/>
  <c r="AO9" i="92" s="1"/>
  <c r="M11" i="94"/>
  <c r="AP8" i="92" s="1" a="1"/>
  <c r="AP8" i="92" s="1"/>
  <c r="AO8" i="92" a="1"/>
  <c r="AO8" i="92" s="1"/>
  <c r="M10" i="94"/>
  <c r="AP5" i="92" s="1" a="1"/>
  <c r="AP5" i="92" s="1"/>
  <c r="M14" i="87" a="1"/>
  <c r="M14" i="87" s="1"/>
  <c r="M9" i="87" a="1"/>
  <c r="M9" i="87" s="1"/>
  <c r="M8" i="87" a="1"/>
  <c r="M8" i="87" s="1"/>
  <c r="M13" i="87" a="1"/>
  <c r="M13" i="87" s="1"/>
  <c r="M12" i="87" a="1"/>
  <c r="M12" i="87" s="1"/>
  <c r="L3" i="90" a="1"/>
  <c r="L3" i="90" s="1"/>
  <c r="M2" i="90"/>
  <c r="AS160" i="28"/>
  <c r="AS161" i="28" s="1"/>
  <c r="AS162" i="28" s="1"/>
  <c r="AS164" i="28" s="1"/>
  <c r="AS165" i="28" s="1"/>
  <c r="AS166" i="28" s="1"/>
  <c r="AS167" i="28" s="1"/>
  <c r="AS168" i="28" s="1"/>
  <c r="N14" i="87" l="1" a="1"/>
  <c r="N14" i="87" s="1"/>
  <c r="N9" i="87" a="1"/>
  <c r="N9" i="87" s="1"/>
  <c r="N13" i="87" a="1"/>
  <c r="N13" i="87" s="1"/>
  <c r="N8" i="87" a="1"/>
  <c r="N8" i="87" s="1"/>
  <c r="N12" i="87" a="1"/>
  <c r="N12" i="87" s="1"/>
  <c r="M3" i="90" a="1"/>
  <c r="M3" i="90" s="1"/>
  <c r="N2" i="90"/>
  <c r="AS163" i="28"/>
  <c r="D12" i="85"/>
  <c r="D15" i="85" s="1"/>
  <c r="D13" i="85"/>
  <c r="D16" i="85" s="1"/>
  <c r="D11" i="85"/>
  <c r="D14" i="85" s="1"/>
  <c r="F11" i="85"/>
  <c r="F12" i="85" s="1"/>
  <c r="F13" i="85" s="1"/>
  <c r="C50" i="85"/>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G15" i="85"/>
  <c r="H15" i="85" s="1"/>
  <c r="I15" i="85" s="1"/>
  <c r="J15"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B29" i="85" l="1"/>
  <c r="F30" i="85"/>
  <c r="Q14" i="87" a="1"/>
  <c r="Q14" i="87" s="1"/>
  <c r="Q9" i="87" a="1"/>
  <c r="Q9" i="87" s="1"/>
  <c r="Q12" i="87" a="1"/>
  <c r="Q12" i="87" s="1"/>
  <c r="R9" i="87" a="1"/>
  <c r="R9" i="87" s="1"/>
  <c r="Q13" i="87" a="1"/>
  <c r="Q13" i="87" s="1"/>
  <c r="Q8" i="87" a="1"/>
  <c r="Q8" i="87" s="1"/>
  <c r="Q2" i="90"/>
  <c r="P3" i="90" a="1"/>
  <c r="P3" i="90" s="1"/>
  <c r="I14" i="85"/>
  <c r="H16"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5" i="6"/>
  <c r="Q15" i="6"/>
  <c r="P16" i="6"/>
  <c r="Q16" i="6"/>
  <c r="CK93" i="45"/>
  <c r="O15" i="6" s="1"/>
  <c r="CL93" i="45"/>
  <c r="CM93" i="45"/>
  <c r="CK94" i="45"/>
  <c r="O16" i="6" s="1"/>
  <c r="CL94" i="45"/>
  <c r="CM94" i="45"/>
  <c r="CM92" i="45"/>
  <c r="Q14" i="6" s="1"/>
  <c r="CL92" i="45"/>
  <c r="P14" i="6" s="1"/>
  <c r="CK92" i="45"/>
  <c r="O14"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78" i="34" l="1"/>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M17" i="83"/>
  <c r="M44" i="83" s="1"/>
  <c r="L17" i="83"/>
  <c r="K17" i="83"/>
  <c r="J17" i="83"/>
  <c r="J44" i="83" s="1"/>
  <c r="M16" i="83"/>
  <c r="L16" i="83"/>
  <c r="K16" i="83"/>
  <c r="J16" i="83"/>
  <c r="M15" i="83"/>
  <c r="L15" i="83"/>
  <c r="K15" i="83"/>
  <c r="K42" i="83" s="1"/>
  <c r="J15" i="83"/>
  <c r="M14" i="83"/>
  <c r="M86" i="83" s="1"/>
  <c r="L14" i="83"/>
  <c r="K14" i="83"/>
  <c r="J14" i="83"/>
  <c r="J86" i="83" s="1"/>
  <c r="J45" i="83" l="1"/>
  <c r="M88" i="83"/>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18"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D19" i="79" s="1"/>
  <c r="J14" i="79"/>
  <c r="I12" i="79"/>
  <c r="J12" i="79" s="1"/>
  <c r="F14" i="79"/>
  <c r="F168" i="7"/>
  <c r="G165" i="7" l="1"/>
  <c r="F165" i="7"/>
  <c r="F46" i="79"/>
  <c r="G46" i="79"/>
  <c r="G47" i="79" s="1"/>
  <c r="H46" i="79"/>
  <c r="H47" i="79" s="1"/>
  <c r="D45" i="79"/>
  <c r="G49" i="79" l="1"/>
  <c r="I50" i="79"/>
  <c r="I7" i="79" s="1"/>
  <c r="I9" i="79" s="1"/>
  <c r="I49" i="79"/>
  <c r="I6" i="79" s="1"/>
  <c r="J50" i="79"/>
  <c r="J7" i="79" s="1"/>
  <c r="J9" i="79" s="1"/>
  <c r="J49" i="79"/>
  <c r="H49" i="79"/>
  <c r="H6" i="79" s="1"/>
  <c r="H48" i="79"/>
  <c r="H50" i="79" s="1"/>
  <c r="G48" i="79"/>
  <c r="G50" i="79" s="1"/>
  <c r="F47" i="79"/>
  <c r="F49" i="79" s="1"/>
  <c r="F48" i="79"/>
  <c r="F50" i="79" s="1"/>
  <c r="I8" i="79"/>
  <c r="K194" i="26"/>
  <c r="D181" i="26"/>
  <c r="G6" i="79" l="1"/>
  <c r="G8" i="79" s="1"/>
  <c r="H7" i="79"/>
  <c r="H9" i="79" s="1"/>
  <c r="H8" i="79"/>
  <c r="H73" i="21"/>
  <c r="H75" i="21" s="1"/>
  <c r="G7" i="79" l="1"/>
  <c r="G9" i="79" s="1"/>
  <c r="M165" i="7"/>
  <c r="X165" i="7" s="1"/>
  <c r="O165" i="7"/>
  <c r="H74" i="21"/>
  <c r="AE225" i="26"/>
  <c r="W225" i="26"/>
  <c r="AG219" i="26"/>
  <c r="AG216" i="26" s="1"/>
  <c r="AG224" i="26"/>
  <c r="AG223" i="26"/>
  <c r="F9" i="79" l="1"/>
  <c r="O168" i="7" s="1"/>
  <c r="M168" i="7"/>
  <c r="X168" i="7" s="1"/>
  <c r="Y168" i="7" s="1"/>
  <c r="Z168" i="7" s="1"/>
  <c r="AA168" i="7" s="1"/>
  <c r="AB168" i="7" s="1"/>
  <c r="AC168" i="7" s="1"/>
  <c r="AE227" i="26"/>
  <c r="D54" i="21"/>
  <c r="D53" i="21"/>
  <c r="D52" i="21"/>
  <c r="D51" i="21"/>
  <c r="N17" i="16" l="1"/>
  <c r="N18" i="16"/>
  <c r="S16" i="16"/>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8" i="28"/>
  <c r="B282" i="28"/>
  <c r="B266" i="28"/>
  <c r="B250" i="28"/>
  <c r="B205" i="28"/>
  <c r="B204" i="28"/>
  <c r="B203" i="28"/>
  <c r="B202" i="28"/>
  <c r="B201" i="28"/>
  <c r="B200" i="28"/>
  <c r="B170" i="28"/>
  <c r="B150" i="28"/>
  <c r="B130" i="28"/>
  <c r="B107" i="28"/>
  <c r="B86" i="28"/>
  <c r="B67" i="28"/>
  <c r="B47"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6" i="28"/>
  <c r="D125" i="28"/>
  <c r="D124" i="28"/>
  <c r="D104" i="28"/>
  <c r="D40" i="72" s="1"/>
  <c r="D62" i="72" s="1"/>
  <c r="D103" i="28"/>
  <c r="D41" i="72" s="1"/>
  <c r="B85" i="28"/>
  <c r="AS208" i="28"/>
  <c r="AS209" i="28"/>
  <c r="AS216" i="28" s="1"/>
  <c r="AS210" i="28"/>
  <c r="AS217" i="28" s="1"/>
  <c r="B217" i="28" s="1"/>
  <c r="AS211" i="28"/>
  <c r="AS218" i="28" s="1"/>
  <c r="AS225" i="28" s="1"/>
  <c r="AS212" i="28"/>
  <c r="AS219" i="28" s="1"/>
  <c r="AS207" i="28"/>
  <c r="AS214"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6" i="28"/>
  <c r="AV289" i="28"/>
  <c r="AV290" i="28" s="1"/>
  <c r="AV291"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1" i="28"/>
  <c r="E37" i="57"/>
  <c r="E38" i="5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6" i="28" s="1"/>
  <c r="L230" i="29"/>
  <c r="S175" i="7"/>
  <c r="C234" i="28"/>
  <c r="AV177" i="28"/>
  <c r="AV178" i="28" s="1"/>
  <c r="AV179" i="28" s="1"/>
  <c r="AV180" i="28" s="1"/>
  <c r="AV181" i="28" s="1"/>
  <c r="AV182" i="28" s="1"/>
  <c r="AV183" i="28" s="1"/>
  <c r="AV184"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50" i="28"/>
  <c r="AR251"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1"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5" i="28"/>
  <c r="AV76" i="28" s="1"/>
  <c r="AV77" i="28" s="1"/>
  <c r="AV78" i="28" s="1"/>
  <c r="AV79" i="28" s="1"/>
  <c r="AV80" i="28" s="1"/>
  <c r="AV81"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6"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3" i="28"/>
  <c r="AV274" i="28" s="1"/>
  <c r="AV275" i="28" s="1"/>
  <c r="AV276" i="28" s="1"/>
  <c r="AV277" i="28" s="1"/>
  <c r="L301" i="29"/>
  <c r="B301" i="29" s="1"/>
  <c r="L308" i="29"/>
  <c r="B308" i="29" s="1"/>
  <c r="B307" i="29"/>
  <c r="O305" i="29"/>
  <c r="O306" i="29" s="1"/>
  <c r="O307" i="29" s="1"/>
  <c r="B300" i="29"/>
  <c r="O298" i="29"/>
  <c r="O299" i="29" s="1"/>
  <c r="O300" i="29" s="1"/>
  <c r="O301" i="29" s="1"/>
  <c r="L298" i="29"/>
  <c r="B298" i="29" s="1"/>
  <c r="B297" i="29"/>
  <c r="L292" i="29"/>
  <c r="L293" i="29" s="1"/>
  <c r="B291" i="29"/>
  <c r="O289" i="29"/>
  <c r="O290" i="29" s="1"/>
  <c r="O291" i="29" s="1"/>
  <c r="O292" i="29" s="1"/>
  <c r="L285" i="29"/>
  <c r="B285" i="29" s="1"/>
  <c r="B284" i="29"/>
  <c r="O282" i="29"/>
  <c r="O283" i="29" s="1"/>
  <c r="O284" i="29" s="1"/>
  <c r="O285" i="29" s="1"/>
  <c r="L282" i="29"/>
  <c r="L283" i="29" s="1"/>
  <c r="B283" i="29" s="1"/>
  <c r="B281" i="29"/>
  <c r="AV259" i="28"/>
  <c r="AV260" i="28" s="1"/>
  <c r="AV261"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7"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3" i="28"/>
  <c r="AR204" i="28" s="1"/>
  <c r="AR205"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7" i="28"/>
  <c r="B20" i="24"/>
  <c r="D20" i="24"/>
  <c r="B21" i="24"/>
  <c r="D21" i="24"/>
  <c r="D19" i="24"/>
  <c r="B19" i="24"/>
  <c r="D17" i="16"/>
  <c r="AV137" i="28"/>
  <c r="AV138" i="28" s="1"/>
  <c r="AV139" i="28" s="1"/>
  <c r="AV140" i="28" s="1"/>
  <c r="AV141" i="28" s="1"/>
  <c r="AV142" i="28" s="1"/>
  <c r="AV143"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4" i="28"/>
  <c r="AV115" i="28" s="1"/>
  <c r="AV116" i="28" s="1"/>
  <c r="AV117" i="28" s="1"/>
  <c r="AV118" i="28" s="1"/>
  <c r="AV119" i="28" s="1"/>
  <c r="AV120" i="28" s="1"/>
  <c r="AV121" i="28" s="1"/>
  <c r="AV122" i="28" s="1"/>
  <c r="AV123" i="28" s="1"/>
  <c r="AR108" i="28"/>
  <c r="AS108" i="28" s="1"/>
  <c r="AV93" i="28"/>
  <c r="AV94" i="28" s="1"/>
  <c r="AV95" i="28" s="1"/>
  <c r="AV96" i="28" s="1"/>
  <c r="AV97" i="28" s="1"/>
  <c r="AV98" i="28" s="1"/>
  <c r="AV99" i="28" s="1"/>
  <c r="AV100" i="28" s="1"/>
  <c r="AV101" i="28" s="1"/>
  <c r="AV102" i="28" s="1"/>
  <c r="AR87" i="28"/>
  <c r="AR88" i="28" s="1"/>
  <c r="AR68" i="28"/>
  <c r="AS68" i="28" s="1"/>
  <c r="B68" i="28" s="1"/>
  <c r="AV54" i="28"/>
  <c r="AV55" i="28" s="1"/>
  <c r="AV56" i="28" s="1"/>
  <c r="AV57" i="28" s="1"/>
  <c r="AV58" i="28" s="1"/>
  <c r="AV59" i="28" s="1"/>
  <c r="AV60" i="28" s="1"/>
  <c r="AV61" i="28" s="1"/>
  <c r="AV62" i="28" s="1"/>
  <c r="AR48" i="28"/>
  <c r="AR49"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170" i="28" l="1"/>
  <c r="D311" i="28"/>
  <c r="F25" i="63"/>
  <c r="F24" i="63"/>
  <c r="F26" i="63"/>
  <c r="D305" i="28"/>
  <c r="AY305" i="28" s="1"/>
  <c r="D319" i="28"/>
  <c r="D40" i="7"/>
  <c r="D168" i="7"/>
  <c r="D185" i="28"/>
  <c r="D192" i="28" s="1"/>
  <c r="D195" i="28" s="1"/>
  <c r="D225" i="29" s="1"/>
  <c r="D232" i="29" s="1"/>
  <c r="D320" i="28"/>
  <c r="E150" i="7"/>
  <c r="B147" i="7" s="1"/>
  <c r="C31" i="24" s="1"/>
  <c r="D58" i="42"/>
  <c r="D58" i="15"/>
  <c r="A98" i="6"/>
  <c r="D55" i="8" s="1"/>
  <c r="BD142" i="7"/>
  <c r="BD143" i="7" s="1"/>
  <c r="BD144" i="7" s="1"/>
  <c r="BD145" i="7" s="1"/>
  <c r="D16" i="63"/>
  <c r="F23" i="63"/>
  <c r="J14" i="6"/>
  <c r="K14" i="6"/>
  <c r="L14" i="6"/>
  <c r="Y19" i="21"/>
  <c r="AB19" i="21" s="1"/>
  <c r="D55" i="20" s="1"/>
  <c r="D83" i="26"/>
  <c r="D159" i="26" s="1"/>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AG4" i="55"/>
  <c r="AG5" i="55" s="1"/>
  <c r="A1" i="38"/>
  <c r="J19" i="21"/>
  <c r="O5" i="21"/>
  <c r="J9" i="21" s="1"/>
  <c r="J10" i="21" s="1"/>
  <c r="F27" i="63"/>
  <c r="U4" i="16"/>
  <c r="D4" i="21"/>
  <c r="H134" i="59"/>
  <c r="K129" i="59"/>
  <c r="L129" i="59" s="1"/>
  <c r="D14" i="66"/>
  <c r="D139" i="66"/>
  <c r="D27"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7" i="28"/>
  <c r="B87"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7" i="28"/>
  <c r="B210" i="28"/>
  <c r="B211"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9" i="28"/>
  <c r="AR90" i="28"/>
  <c r="AR91" i="28" s="1"/>
  <c r="AR92" i="28" s="1"/>
  <c r="AR93" i="28" s="1"/>
  <c r="F4" i="20"/>
  <c r="R15" i="22"/>
  <c r="T15" i="22" s="1"/>
  <c r="Q7" i="54" a="1"/>
  <c r="B53" i="29"/>
  <c r="L54" i="29"/>
  <c r="B54" i="29" s="1"/>
  <c r="D116" i="7"/>
  <c r="D72" i="7"/>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2"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8" i="63"/>
  <c r="F28" i="63" s="1"/>
  <c r="BA28"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1" i="28"/>
  <c r="B221" i="28" s="1"/>
  <c r="B214" i="28"/>
  <c r="AL2" i="75"/>
  <c r="AM1" i="75"/>
  <c r="E15" i="15"/>
  <c r="E14" i="15"/>
  <c r="D209"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1" i="28"/>
  <c r="AR52" i="28" s="1"/>
  <c r="AR50" i="28"/>
  <c r="AR109" i="28"/>
  <c r="AR69" i="28"/>
  <c r="AS69" i="28" s="1"/>
  <c r="AR70" i="28"/>
  <c r="AR71" i="28" s="1"/>
  <c r="AR72" i="28" s="1"/>
  <c r="AR73" i="28" s="1"/>
  <c r="AR74" i="28" s="1"/>
  <c r="AS48" i="28"/>
  <c r="AS49" i="28" s="1"/>
  <c r="D225" i="28"/>
  <c r="D217" i="28"/>
  <c r="E9" i="28"/>
  <c r="D204" i="28"/>
  <c r="D190" i="28"/>
  <c r="AA139" i="7"/>
  <c r="AC139" i="7" s="1"/>
  <c r="AC166" i="7" s="1"/>
  <c r="Z166" i="7"/>
  <c r="E42" i="7"/>
  <c r="E74" i="7"/>
  <c r="D229" i="29"/>
  <c r="Y166" i="7"/>
  <c r="D193" i="29"/>
  <c r="D306" i="28"/>
  <c r="AY306" i="28" s="1"/>
  <c r="E66" i="7"/>
  <c r="D165" i="28"/>
  <c r="D261"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2" i="28"/>
  <c r="AR254" i="28" s="1"/>
  <c r="AS251" i="28"/>
  <c r="B251" i="28" s="1"/>
  <c r="C12" i="24"/>
  <c r="D252" i="26"/>
  <c r="N9" i="26"/>
  <c r="E97" i="7"/>
  <c r="E163" i="7"/>
  <c r="C25" i="24"/>
  <c r="D67" i="42"/>
  <c r="H252" i="26"/>
  <c r="N121" i="26"/>
  <c r="C14" i="24"/>
  <c r="C24" i="24"/>
  <c r="C67" i="42"/>
  <c r="Q128" i="7" s="1"/>
  <c r="Q125" i="7" s="1"/>
  <c r="AZ34" i="7"/>
  <c r="C22" i="23"/>
  <c r="D22" i="23" s="1"/>
  <c r="F16" i="24"/>
  <c r="E16" i="24"/>
  <c r="C18" i="23"/>
  <c r="D18" i="23" s="1"/>
  <c r="C193" i="28"/>
  <c r="C194" i="28" s="1"/>
  <c r="C195" i="28" s="1"/>
  <c r="C230" i="29"/>
  <c r="C20" i="24"/>
  <c r="C232" i="29"/>
  <c r="C231" i="29"/>
  <c r="C228" i="29"/>
  <c r="C227" i="29"/>
  <c r="C229" i="29"/>
  <c r="N203" i="26"/>
  <c r="J210" i="26" s="1"/>
  <c r="C11" i="24"/>
  <c r="G252" i="26"/>
  <c r="C28" i="24"/>
  <c r="F67" i="42"/>
  <c r="C241" i="29"/>
  <c r="C202" i="28"/>
  <c r="E23" i="24"/>
  <c r="F23" i="24"/>
  <c r="C242" i="29"/>
  <c r="C203" i="28"/>
  <c r="C243" i="29"/>
  <c r="C240" i="29"/>
  <c r="C201" i="28"/>
  <c r="C204" i="28"/>
  <c r="C239" i="29"/>
  <c r="C200"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50" i="28"/>
  <c r="D86" i="28"/>
  <c r="D203" i="28"/>
  <c r="D67" i="28"/>
  <c r="D201" i="28"/>
  <c r="D47" i="28"/>
  <c r="D211" i="28"/>
  <c r="D282" i="28"/>
  <c r="D205" i="28"/>
  <c r="D210" i="28"/>
  <c r="D250" i="28"/>
  <c r="D214" i="28"/>
  <c r="D130" i="28"/>
  <c r="D107" i="28"/>
  <c r="D212" i="28"/>
  <c r="D68" i="28"/>
  <c r="D298" i="28"/>
  <c r="D197" i="28"/>
  <c r="D266" i="28"/>
  <c r="D207" i="28"/>
  <c r="D193" i="28"/>
  <c r="D200" i="28"/>
  <c r="D202" i="28"/>
  <c r="D219" i="28"/>
  <c r="B219" i="28"/>
  <c r="AS226" i="28"/>
  <c r="B218" i="28"/>
  <c r="D218" i="28"/>
  <c r="AS224" i="28"/>
  <c r="B216" i="28"/>
  <c r="AS223" i="28"/>
  <c r="D216" i="28"/>
  <c r="B209" i="28"/>
  <c r="D208" i="28"/>
  <c r="B208" i="28"/>
  <c r="AS215" i="28"/>
  <c r="B225" i="28"/>
  <c r="AS232" i="28"/>
  <c r="D108" i="28"/>
  <c r="B108" i="28"/>
  <c r="C205" i="28"/>
  <c r="AR207"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2" i="28"/>
  <c r="AY292" i="28" s="1"/>
  <c r="D260" i="28"/>
  <c r="D42" i="28"/>
  <c r="D276" i="28"/>
  <c r="D164" i="28"/>
  <c r="D82" i="28"/>
  <c r="D63" i="28"/>
  <c r="D184" i="28"/>
  <c r="D191" i="28" s="1"/>
  <c r="D194" i="28" s="1"/>
  <c r="D224" i="29" s="1"/>
  <c r="D231" i="29" s="1"/>
  <c r="D144" i="28"/>
  <c r="E47" i="7"/>
  <c r="E112" i="7"/>
  <c r="E123" i="7"/>
  <c r="AV7" i="16"/>
  <c r="M61" i="16" s="1"/>
  <c r="D294" i="29"/>
  <c r="D43" i="29"/>
  <c r="D324" i="29"/>
  <c r="D217" i="29"/>
  <c r="D68" i="29"/>
  <c r="D309" i="29"/>
  <c r="D83" i="28"/>
  <c r="D43" i="28"/>
  <c r="D64" i="28"/>
  <c r="D145" i="28"/>
  <c r="D277" i="28"/>
  <c r="D293" i="28"/>
  <c r="AY293"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E225" i="28" l="1"/>
  <c r="E311" i="28"/>
  <c r="C251" i="28"/>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J53" i="21"/>
  <c r="D54" i="20"/>
  <c r="D35" i="20"/>
  <c r="I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1"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6" i="28"/>
  <c r="E47" i="28"/>
  <c r="AC21" i="55"/>
  <c r="D49" i="20"/>
  <c r="AT17" i="45"/>
  <c r="Q12" i="54"/>
  <c r="CI44" i="16"/>
  <c r="V14" i="21"/>
  <c r="B5" i="20" s="1"/>
  <c r="E108"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9" i="28"/>
  <c r="AY17" i="45"/>
  <c r="Y28" i="45"/>
  <c r="H30" i="1"/>
  <c r="K47" i="1" s="1"/>
  <c r="V20" i="21"/>
  <c r="X20" i="21" s="1"/>
  <c r="Z20" i="21" s="1"/>
  <c r="B56" i="20" s="1"/>
  <c r="D87" i="28"/>
  <c r="V28" i="51"/>
  <c r="E200" i="28"/>
  <c r="AS88" i="28"/>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70" i="28"/>
  <c r="D221" i="28"/>
  <c r="E26" i="24"/>
  <c r="AS29" i="28"/>
  <c r="AB29" i="45"/>
  <c r="AV30" i="45"/>
  <c r="A15" i="10"/>
  <c r="E15" i="10" s="1"/>
  <c r="A21" i="29"/>
  <c r="E212" i="28"/>
  <c r="Z28" i="45"/>
  <c r="Z38" i="45" s="1"/>
  <c r="E141" i="29"/>
  <c r="A20" i="29"/>
  <c r="B20" i="29" s="1"/>
  <c r="V38" i="51"/>
  <c r="S81" i="51"/>
  <c r="A13" i="9"/>
  <c r="C13" i="9" s="1"/>
  <c r="E150" i="28"/>
  <c r="X154" i="7"/>
  <c r="A29" i="29"/>
  <c r="B29" i="29" s="1"/>
  <c r="E11" i="20"/>
  <c r="S74" i="51"/>
  <c r="A28" i="28"/>
  <c r="E205" i="28"/>
  <c r="AB139" i="7"/>
  <c r="AB166" i="7" s="1"/>
  <c r="V28" i="45"/>
  <c r="E294" i="29"/>
  <c r="D9" i="21"/>
  <c r="D10" i="21" s="1"/>
  <c r="G9" i="21"/>
  <c r="G10" i="21" s="1"/>
  <c r="O10" i="21" s="1"/>
  <c r="O11" i="21" s="1"/>
  <c r="A25" i="29"/>
  <c r="E298" i="28"/>
  <c r="AR15" i="65"/>
  <c r="AS15" i="65" s="1"/>
  <c r="BP24" i="16"/>
  <c r="A15" i="8"/>
  <c r="B15" i="8" s="1"/>
  <c r="E203" i="28"/>
  <c r="E219" i="28"/>
  <c r="H139" i="59"/>
  <c r="C257" i="29"/>
  <c r="A28" i="29"/>
  <c r="E250" i="28"/>
  <c r="E210" i="28"/>
  <c r="D88" i="55"/>
  <c r="R57" i="61"/>
  <c r="A23" i="29"/>
  <c r="AF4" i="55"/>
  <c r="AF5" i="55" s="1"/>
  <c r="H53" i="20"/>
  <c r="H34" i="20"/>
  <c r="I34" i="20" s="1"/>
  <c r="V33" i="51"/>
  <c r="E86" i="28"/>
  <c r="X29" i="45"/>
  <c r="BB30" i="45"/>
  <c r="E111" i="29"/>
  <c r="E10" i="20"/>
  <c r="AI7" i="28"/>
  <c r="AS228" i="28"/>
  <c r="AS235"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8" i="28"/>
  <c r="F9" i="28"/>
  <c r="E217" i="28"/>
  <c r="AC30" i="45"/>
  <c r="AW27" i="45"/>
  <c r="AF27" i="45"/>
  <c r="N22" i="21"/>
  <c r="AF17" i="45"/>
  <c r="N62" i="26"/>
  <c r="AH30" i="45"/>
  <c r="U29" i="45"/>
  <c r="S80" i="51"/>
  <c r="R70" i="51"/>
  <c r="E68" i="28"/>
  <c r="E282" i="28"/>
  <c r="AQ30" i="45"/>
  <c r="BP34" i="16"/>
  <c r="Z27" i="45"/>
  <c r="BP22" i="16"/>
  <c r="O19" i="66"/>
  <c r="O20" i="66" s="1"/>
  <c r="O21" i="66" s="1"/>
  <c r="O22" i="66" s="1"/>
  <c r="O23" i="66" s="1"/>
  <c r="O24" i="66" s="1"/>
  <c r="AJ5" i="55"/>
  <c r="AK4" i="55"/>
  <c r="B178" i="29"/>
  <c r="L179" i="29"/>
  <c r="S69" i="51"/>
  <c r="E207" i="28"/>
  <c r="E214" i="28"/>
  <c r="E218"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8" i="63"/>
  <c r="BB29" i="63"/>
  <c r="F29" i="63" s="1"/>
  <c r="BA29"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9"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9" i="28"/>
  <c r="D69" i="28"/>
  <c r="B49" i="28"/>
  <c r="D49" i="28"/>
  <c r="E49" i="28"/>
  <c r="C73" i="28"/>
  <c r="AR112" i="28"/>
  <c r="AR113" i="28" s="1"/>
  <c r="AR114" i="28" s="1"/>
  <c r="AR115" i="28" s="1"/>
  <c r="AR116" i="28" s="1"/>
  <c r="AR117" i="28" s="1"/>
  <c r="C117" i="28" s="1"/>
  <c r="AR110" i="28"/>
  <c r="C110" i="28" s="1"/>
  <c r="AR111" i="28"/>
  <c r="C111" i="28" s="1"/>
  <c r="C91" i="28"/>
  <c r="AS109" i="28"/>
  <c r="E109" i="28" s="1"/>
  <c r="E130" i="28"/>
  <c r="E201" i="28"/>
  <c r="E67" i="28"/>
  <c r="E107" i="28"/>
  <c r="E208" i="28"/>
  <c r="E221" i="28"/>
  <c r="E204" i="28"/>
  <c r="E87" i="28"/>
  <c r="AS70" i="28"/>
  <c r="F70" i="28" s="1"/>
  <c r="AS50" i="28"/>
  <c r="F50" i="28" s="1"/>
  <c r="F219" i="28"/>
  <c r="D48" i="28"/>
  <c r="B48" i="28"/>
  <c r="AR31" i="28"/>
  <c r="A30" i="28"/>
  <c r="AS30" i="28"/>
  <c r="AS252" i="28"/>
  <c r="AR253" i="28"/>
  <c r="C253" i="28" s="1"/>
  <c r="AB154" i="7"/>
  <c r="C71" i="28"/>
  <c r="Z154" i="7"/>
  <c r="C252" i="28"/>
  <c r="D251" i="28"/>
  <c r="C89" i="28"/>
  <c r="C92" i="28"/>
  <c r="E251" i="28"/>
  <c r="Y154" i="7"/>
  <c r="Q143" i="7"/>
  <c r="M143" i="7"/>
  <c r="C27" i="24"/>
  <c r="F27" i="24" s="1"/>
  <c r="C224" i="29"/>
  <c r="C220" i="29"/>
  <c r="C223" i="29"/>
  <c r="C190" i="28"/>
  <c r="C191" i="28" s="1"/>
  <c r="C192" i="28" s="1"/>
  <c r="C221" i="29"/>
  <c r="C19" i="24"/>
  <c r="C222" i="29"/>
  <c r="C225" i="29"/>
  <c r="AC154" i="7"/>
  <c r="J153" i="7"/>
  <c r="AA154" i="7"/>
  <c r="B4" i="7"/>
  <c r="O153" i="7"/>
  <c r="X156" i="7" s="1"/>
  <c r="Y156" i="7" s="1"/>
  <c r="Z156" i="7" s="1"/>
  <c r="AA156" i="7" s="1"/>
  <c r="AB156" i="7" s="1"/>
  <c r="C288" i="29"/>
  <c r="F20" i="24"/>
  <c r="E20" i="24"/>
  <c r="F143" i="7"/>
  <c r="C250" i="28"/>
  <c r="C107" i="28"/>
  <c r="C122" i="29"/>
  <c r="E122" i="29" s="1"/>
  <c r="C109" i="28"/>
  <c r="C125" i="29"/>
  <c r="E125" i="29" s="1"/>
  <c r="C124" i="29"/>
  <c r="C130" i="29"/>
  <c r="C126" i="29"/>
  <c r="E126" i="29" s="1"/>
  <c r="F14" i="24"/>
  <c r="C20" i="23"/>
  <c r="D20" i="23" s="1"/>
  <c r="C132" i="29"/>
  <c r="N132" i="29" s="1"/>
  <c r="C123" i="29"/>
  <c r="C131" i="29"/>
  <c r="E14" i="24"/>
  <c r="C120" i="29"/>
  <c r="E120" i="29" s="1"/>
  <c r="C127" i="29"/>
  <c r="C129" i="29"/>
  <c r="C16" i="23"/>
  <c r="D16" i="23" s="1"/>
  <c r="C108" i="28"/>
  <c r="C121" i="29"/>
  <c r="E121" i="29" s="1"/>
  <c r="C128" i="29"/>
  <c r="C13" i="23"/>
  <c r="D13" i="23" s="1"/>
  <c r="C70" i="29"/>
  <c r="E70" i="29" s="1"/>
  <c r="F11" i="24"/>
  <c r="C70" i="28"/>
  <c r="C71" i="29"/>
  <c r="E71" i="29" s="1"/>
  <c r="C9" i="23"/>
  <c r="D9" i="23" s="1"/>
  <c r="C67" i="28"/>
  <c r="C68" i="28"/>
  <c r="C72" i="28"/>
  <c r="C84"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8" i="28"/>
  <c r="C87" i="28"/>
  <c r="C103" i="29"/>
  <c r="C90" i="28"/>
  <c r="C96" i="29"/>
  <c r="E96" i="29" s="1"/>
  <c r="C100" i="29"/>
  <c r="E100" i="29" s="1"/>
  <c r="E12" i="24"/>
  <c r="C99" i="29"/>
  <c r="C86"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7" i="28"/>
  <c r="AR208" i="28"/>
  <c r="F225" i="28"/>
  <c r="D224" i="28"/>
  <c r="E224" i="28"/>
  <c r="B224" i="28"/>
  <c r="AS231" i="28"/>
  <c r="F224" i="28"/>
  <c r="F218" i="28"/>
  <c r="F209" i="28"/>
  <c r="C93" i="28"/>
  <c r="AR94" i="28"/>
  <c r="E226" i="28"/>
  <c r="AS233" i="28"/>
  <c r="D226" i="28"/>
  <c r="F226" i="28"/>
  <c r="F251" i="28"/>
  <c r="D232" i="28"/>
  <c r="B232" i="28"/>
  <c r="AS239" i="28"/>
  <c r="E232" i="28"/>
  <c r="F232" i="28"/>
  <c r="B223" i="28"/>
  <c r="F223" i="28"/>
  <c r="AS230" i="28"/>
  <c r="D223" i="28"/>
  <c r="C74" i="28"/>
  <c r="AR75" i="28"/>
  <c r="F298" i="28"/>
  <c r="F194" i="28"/>
  <c r="F130" i="28"/>
  <c r="F193" i="28"/>
  <c r="F150" i="28"/>
  <c r="F192" i="28"/>
  <c r="F47" i="28"/>
  <c r="F204" i="28"/>
  <c r="F201" i="28"/>
  <c r="F67" i="28"/>
  <c r="F210" i="28"/>
  <c r="F68" i="28"/>
  <c r="F191" i="28"/>
  <c r="F202" i="28"/>
  <c r="F282" i="28"/>
  <c r="F48" i="28"/>
  <c r="F203" i="28"/>
  <c r="F250" i="28"/>
  <c r="F207" i="28"/>
  <c r="F49" i="28"/>
  <c r="F195" i="28"/>
  <c r="F170" i="28"/>
  <c r="F197" i="28"/>
  <c r="F86" i="28"/>
  <c r="F214" i="28"/>
  <c r="F87" i="28"/>
  <c r="F205" i="28"/>
  <c r="F108" i="28"/>
  <c r="F266" i="28"/>
  <c r="F200" i="28"/>
  <c r="F107" i="28"/>
  <c r="F217" i="28"/>
  <c r="F212" i="28"/>
  <c r="G9" i="28"/>
  <c r="F211" i="28"/>
  <c r="F216" i="28"/>
  <c r="F190" i="28"/>
  <c r="AR53" i="28"/>
  <c r="C53" i="28" s="1"/>
  <c r="D215" i="28"/>
  <c r="E215" i="28"/>
  <c r="F215" i="28"/>
  <c r="B215" i="28"/>
  <c r="AS222" i="28"/>
  <c r="F69" i="28"/>
  <c r="F208"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1" i="28"/>
  <c r="C47" i="29"/>
  <c r="C45" i="29"/>
  <c r="C54" i="29"/>
  <c r="C48" i="29"/>
  <c r="C48" i="28"/>
  <c r="F10" i="24"/>
  <c r="C12" i="23"/>
  <c r="D12" i="23" s="1"/>
  <c r="C49" i="29"/>
  <c r="C53" i="29"/>
  <c r="C47" i="28"/>
  <c r="C8" i="23"/>
  <c r="D8" i="23" s="1"/>
  <c r="C50" i="28"/>
  <c r="C58" i="29"/>
  <c r="N58" i="29" s="1"/>
  <c r="C59" i="29"/>
  <c r="N59" i="29" s="1"/>
  <c r="C50" i="29"/>
  <c r="C49" i="28"/>
  <c r="C51" i="29"/>
  <c r="C56" i="29"/>
  <c r="N56" i="29" s="1"/>
  <c r="C52"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7"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5" i="28"/>
  <c r="C254"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F221" i="28" l="1"/>
  <c r="F311" i="28"/>
  <c r="G215" i="28"/>
  <c r="G311" i="28"/>
  <c r="F88" i="28"/>
  <c r="C15" i="8"/>
  <c r="D15" i="8"/>
  <c r="AF16" i="9"/>
  <c r="S16" i="9"/>
  <c r="T16" i="9"/>
  <c r="AE16" i="9"/>
  <c r="AO14" i="9"/>
  <c r="AC14" i="9"/>
  <c r="Q14" i="9"/>
  <c r="AB14" i="9"/>
  <c r="AN14" i="9"/>
  <c r="P14" i="9"/>
  <c r="AL14" i="9"/>
  <c r="Z14" i="9"/>
  <c r="N14" i="9"/>
  <c r="AI14" i="9"/>
  <c r="W14" i="9"/>
  <c r="K14" i="9"/>
  <c r="AK14" i="9"/>
  <c r="T14" i="9"/>
  <c r="AG14" i="9"/>
  <c r="O14" i="9"/>
  <c r="AF14" i="9"/>
  <c r="M14" i="9"/>
  <c r="AD14" i="9"/>
  <c r="V14" i="9"/>
  <c r="AE14" i="9"/>
  <c r="L14" i="9"/>
  <c r="AA14" i="9"/>
  <c r="X14" i="9"/>
  <c r="J14" i="9"/>
  <c r="Y14" i="9"/>
  <c r="R14" i="9"/>
  <c r="U14" i="9"/>
  <c r="AH14" i="9"/>
  <c r="AM14" i="9"/>
  <c r="S14" i="9"/>
  <c r="AJ14" i="9"/>
  <c r="AM16" i="9"/>
  <c r="AA16" i="9"/>
  <c r="AD16" i="9"/>
  <c r="V16" i="9"/>
  <c r="AC16" i="9"/>
  <c r="AI16" i="9"/>
  <c r="AH16" i="9"/>
  <c r="K16" i="9"/>
  <c r="U16" i="9"/>
  <c r="L16" i="9"/>
  <c r="Z16" i="9"/>
  <c r="X16" i="9"/>
  <c r="O16" i="9"/>
  <c r="N16" i="9"/>
  <c r="AJ16" i="9"/>
  <c r="P16" i="9"/>
  <c r="AL16" i="9"/>
  <c r="AG16" i="9"/>
  <c r="W16" i="9"/>
  <c r="Y16" i="9"/>
  <c r="Q16" i="9"/>
  <c r="AO16" i="9"/>
  <c r="AK16" i="9"/>
  <c r="C54" i="21"/>
  <c r="E56" i="21"/>
  <c r="G56" i="21"/>
  <c r="F56" i="21"/>
  <c r="H56" i="21"/>
  <c r="I55" i="21"/>
  <c r="I56" i="21" s="1"/>
  <c r="J52" i="21"/>
  <c r="K52" i="21" s="1"/>
  <c r="L52" i="21" s="1"/>
  <c r="E35" i="24"/>
  <c r="C337" i="29"/>
  <c r="C34" i="23"/>
  <c r="D34" i="23" s="1"/>
  <c r="C29" i="23"/>
  <c r="D29" i="23" s="1"/>
  <c r="C339" i="29"/>
  <c r="E339" i="29" s="1"/>
  <c r="C338" i="29"/>
  <c r="E338" i="29" s="1"/>
  <c r="F35" i="24"/>
  <c r="C340" i="29"/>
  <c r="C341" i="29"/>
  <c r="C342" i="29"/>
  <c r="C343" i="29"/>
  <c r="C344" i="29"/>
  <c r="C345" i="29" s="1"/>
  <c r="D228"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1" i="28"/>
  <c r="J251" i="28" s="1"/>
  <c r="AU252"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8" i="28"/>
  <c r="AE4" i="55"/>
  <c r="AE5" i="55" s="1"/>
  <c r="K15" i="21"/>
  <c r="AO34" i="45"/>
  <c r="K24" i="21"/>
  <c r="U18" i="22"/>
  <c r="F228" i="28"/>
  <c r="K11" i="21"/>
  <c r="K18" i="21"/>
  <c r="B30" i="29"/>
  <c r="C30" i="29"/>
  <c r="N30" i="29" s="1"/>
  <c r="H17" i="21"/>
  <c r="B88" i="28"/>
  <c r="AS89" i="28"/>
  <c r="AS90" i="28" s="1"/>
  <c r="F90" i="28" s="1"/>
  <c r="H22" i="21"/>
  <c r="E88" i="28"/>
  <c r="AS34" i="45"/>
  <c r="Y9" i="54"/>
  <c r="Y10" i="54" s="1"/>
  <c r="H24" i="21"/>
  <c r="AD28" i="55"/>
  <c r="AC27" i="55"/>
  <c r="BP36" i="16"/>
  <c r="AW40" i="45"/>
  <c r="AG37" i="45"/>
  <c r="L142" i="29"/>
  <c r="F142" i="29" s="1"/>
  <c r="B141" i="29"/>
  <c r="D88" i="28"/>
  <c r="K13" i="66"/>
  <c r="S12" i="66"/>
  <c r="L12" i="66"/>
  <c r="V38" i="45"/>
  <c r="O30" i="26"/>
  <c r="O28" i="26"/>
  <c r="M34" i="26"/>
  <c r="N54" i="26" s="1"/>
  <c r="AD39" i="45"/>
  <c r="AS110" i="28"/>
  <c r="D110"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E228" i="28"/>
  <c r="C115" i="28"/>
  <c r="AU115" i="28" s="1"/>
  <c r="B109" i="28"/>
  <c r="D109" i="28"/>
  <c r="F109"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3" i="28"/>
  <c r="AS254" i="28" s="1"/>
  <c r="G254" i="28" s="1"/>
  <c r="AY38" i="45"/>
  <c r="Z37" i="45"/>
  <c r="F43" i="29"/>
  <c r="CL32" i="16"/>
  <c r="L180" i="29"/>
  <c r="B180" i="29" s="1"/>
  <c r="B179" i="29"/>
  <c r="K106" i="29"/>
  <c r="L105" i="29"/>
  <c r="U27" i="26"/>
  <c r="F29" i="28"/>
  <c r="D29" i="28"/>
  <c r="B29" i="28"/>
  <c r="E29" i="28"/>
  <c r="C15" i="9"/>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30" i="63"/>
  <c r="F30" i="63" s="1"/>
  <c r="D29" i="63"/>
  <c r="BA30"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G69" i="6" s="1"/>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B59" i="20"/>
  <c r="AK67" i="45"/>
  <c r="G35" i="20"/>
  <c r="F324" i="29"/>
  <c r="BP42" i="16"/>
  <c r="BB39" i="45"/>
  <c r="CK32" i="16"/>
  <c r="E22" i="21"/>
  <c r="AN2" i="75"/>
  <c r="AO1" i="75"/>
  <c r="F28" i="29"/>
  <c r="BP35" i="16"/>
  <c r="CJ7" i="16"/>
  <c r="G28" i="28"/>
  <c r="C30" i="28"/>
  <c r="AU30" i="28" s="1"/>
  <c r="B30" i="28"/>
  <c r="E30" i="28"/>
  <c r="D30" i="28"/>
  <c r="AR118" i="28"/>
  <c r="AR119" i="28" s="1"/>
  <c r="AR32" i="28"/>
  <c r="AS31" i="28"/>
  <c r="A31" i="28"/>
  <c r="C112" i="28"/>
  <c r="AU112" i="28" s="1"/>
  <c r="G252" i="28"/>
  <c r="C113" i="28"/>
  <c r="AU113" i="28" s="1"/>
  <c r="D90" i="28"/>
  <c r="B252" i="28"/>
  <c r="E252" i="28"/>
  <c r="G70" i="28"/>
  <c r="D252" i="28"/>
  <c r="G219" i="28"/>
  <c r="D70" i="28"/>
  <c r="AS71" i="28"/>
  <c r="B50" i="28"/>
  <c r="D50" i="28"/>
  <c r="AS51" i="28"/>
  <c r="E50" i="28"/>
  <c r="E70" i="28"/>
  <c r="F252" i="28"/>
  <c r="B70" i="28"/>
  <c r="C114" i="28"/>
  <c r="AU114" i="28" s="1"/>
  <c r="C116" i="28"/>
  <c r="AU116"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8" i="28"/>
  <c r="AU208" i="28" s="1"/>
  <c r="AR209" i="28"/>
  <c r="B235" i="28"/>
  <c r="E235" i="28"/>
  <c r="AS242" i="28"/>
  <c r="F235" i="28"/>
  <c r="D235" i="28"/>
  <c r="G235" i="28"/>
  <c r="B230" i="28"/>
  <c r="AS237" i="28"/>
  <c r="D230" i="28"/>
  <c r="F230" i="28"/>
  <c r="G218" i="28"/>
  <c r="AR54" i="28"/>
  <c r="E239" i="28"/>
  <c r="B239" i="28"/>
  <c r="G239" i="28" s="1"/>
  <c r="AS246" i="28"/>
  <c r="F239" i="28"/>
  <c r="D239" i="28"/>
  <c r="G228" i="28"/>
  <c r="G109" i="28"/>
  <c r="G232" i="28"/>
  <c r="G225" i="28"/>
  <c r="D222" i="28"/>
  <c r="F222" i="28"/>
  <c r="B222" i="28"/>
  <c r="AS229" i="28"/>
  <c r="G222" i="28"/>
  <c r="E222" i="28"/>
  <c r="G107" i="28"/>
  <c r="G48" i="28"/>
  <c r="G47" i="28"/>
  <c r="G210" i="28"/>
  <c r="G150" i="28"/>
  <c r="G49" i="28"/>
  <c r="G282" i="28"/>
  <c r="G130" i="28"/>
  <c r="G50" i="28"/>
  <c r="G250" i="28"/>
  <c r="G226" i="28"/>
  <c r="G211" i="28"/>
  <c r="G170" i="28"/>
  <c r="G207" i="28"/>
  <c r="G212" i="28"/>
  <c r="G298" i="28"/>
  <c r="H9" i="28"/>
  <c r="H311" i="28" s="1"/>
  <c r="G266" i="28"/>
  <c r="G201" i="28"/>
  <c r="G87" i="28"/>
  <c r="G86" i="28"/>
  <c r="G67" i="28"/>
  <c r="G208" i="28"/>
  <c r="G214" i="28"/>
  <c r="G88" i="28"/>
  <c r="G205" i="28"/>
  <c r="G200" i="28"/>
  <c r="G68" i="28"/>
  <c r="G203" i="28"/>
  <c r="G27" i="28"/>
  <c r="G30" i="28"/>
  <c r="G217" i="28"/>
  <c r="G69" i="28"/>
  <c r="G221" i="28"/>
  <c r="G26" i="28"/>
  <c r="G108" i="28"/>
  <c r="G251" i="28"/>
  <c r="G29" i="28"/>
  <c r="G204" i="28"/>
  <c r="AS238" i="28"/>
  <c r="F231" i="28"/>
  <c r="E231" i="28"/>
  <c r="B231" i="28"/>
  <c r="G231" i="28" s="1"/>
  <c r="D231" i="28"/>
  <c r="D233" i="28"/>
  <c r="F233" i="28"/>
  <c r="E233" i="28"/>
  <c r="B233" i="28"/>
  <c r="G233" i="28" s="1"/>
  <c r="AS240" i="28"/>
  <c r="AR95" i="28"/>
  <c r="C94" i="28"/>
  <c r="AU94" i="28" s="1"/>
  <c r="AR76" i="28"/>
  <c r="C75" i="28"/>
  <c r="AU75" i="28" s="1"/>
  <c r="G224" i="28"/>
  <c r="Y162" i="7"/>
  <c r="Z162" i="7" s="1"/>
  <c r="AA162" i="7" s="1"/>
  <c r="AB162" i="7" s="1"/>
  <c r="K139" i="59"/>
  <c r="L128" i="59"/>
  <c r="J34" i="40"/>
  <c r="K34" i="40" s="1"/>
  <c r="L34" i="40" s="1"/>
  <c r="M34" i="40" s="1"/>
  <c r="F15" i="9"/>
  <c r="F16" i="9"/>
  <c r="E15" i="9"/>
  <c r="G14" i="9"/>
  <c r="H14" i="9"/>
  <c r="E16" i="9"/>
  <c r="H16" i="9"/>
  <c r="I16" i="9"/>
  <c r="I14"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5" i="28"/>
  <c r="AU255" i="28" s="1"/>
  <c r="AR256" i="28"/>
  <c r="AR257" i="28" s="1"/>
  <c r="AU53" i="28"/>
  <c r="E21" i="24"/>
  <c r="F21" i="24"/>
  <c r="H78" i="55"/>
  <c r="I77" i="55"/>
  <c r="AT10" i="16"/>
  <c r="K60" i="16" s="1"/>
  <c r="AV9" i="16"/>
  <c r="K291" i="29"/>
  <c r="C290" i="29"/>
  <c r="N55" i="29"/>
  <c r="E55" i="29"/>
  <c r="AU52"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K13" i="9" l="1"/>
  <c r="L13" i="9"/>
  <c r="AO13" i="9"/>
  <c r="V13" i="9"/>
  <c r="Q13" i="9"/>
  <c r="AF13" i="9"/>
  <c r="AA13" i="9"/>
  <c r="N13" i="9"/>
  <c r="AM13" i="9"/>
  <c r="AH13" i="9"/>
  <c r="AD13" i="9"/>
  <c r="Z13" i="9"/>
  <c r="X13" i="9"/>
  <c r="O13" i="9"/>
  <c r="AB13" i="9"/>
  <c r="AJ13" i="9"/>
  <c r="AI13" i="9"/>
  <c r="AC13" i="9"/>
  <c r="Y13" i="9"/>
  <c r="AG15" i="9"/>
  <c r="U15" i="9"/>
  <c r="T15" i="9"/>
  <c r="AF15" i="9"/>
  <c r="AD15" i="9"/>
  <c r="R15" i="9"/>
  <c r="AM15" i="9"/>
  <c r="AA15" i="9"/>
  <c r="O15" i="9"/>
  <c r="AO15" i="9"/>
  <c r="X15" i="9"/>
  <c r="AK15" i="9"/>
  <c r="S15" i="9"/>
  <c r="AJ15" i="9"/>
  <c r="Q15" i="9"/>
  <c r="AH15" i="9"/>
  <c r="AE15" i="9"/>
  <c r="K15" i="9"/>
  <c r="AI15" i="9"/>
  <c r="P15" i="9"/>
  <c r="N15" i="9"/>
  <c r="Z15" i="9"/>
  <c r="M15" i="9"/>
  <c r="AB15" i="9"/>
  <c r="J15" i="9"/>
  <c r="AC15" i="9"/>
  <c r="L15" i="9"/>
  <c r="AN15" i="9"/>
  <c r="Y15" i="9"/>
  <c r="AL15" i="9"/>
  <c r="W15" i="9"/>
  <c r="V15" i="9"/>
  <c r="R13" i="9"/>
  <c r="P13" i="9"/>
  <c r="AK13" i="9"/>
  <c r="U13" i="9"/>
  <c r="AG13" i="9"/>
  <c r="AN13" i="9"/>
  <c r="AL13" i="9"/>
  <c r="T13" i="9"/>
  <c r="S13" i="9"/>
  <c r="AO17" i="9"/>
  <c r="AC17" i="9"/>
  <c r="Q17" i="9"/>
  <c r="P17" i="9"/>
  <c r="AL17" i="9"/>
  <c r="Z17" i="9"/>
  <c r="N17" i="9"/>
  <c r="AI17" i="9"/>
  <c r="W17" i="9"/>
  <c r="K17" i="9"/>
  <c r="AJ17" i="9"/>
  <c r="AF17" i="9"/>
  <c r="AA17" i="9"/>
  <c r="U17" i="9"/>
  <c r="Y17" i="9"/>
  <c r="V17" i="9"/>
  <c r="AM17" i="9"/>
  <c r="S17" i="9"/>
  <c r="X17" i="9"/>
  <c r="AK17" i="9"/>
  <c r="T17" i="9"/>
  <c r="AH17" i="9"/>
  <c r="AE17" i="9"/>
  <c r="L17" i="9"/>
  <c r="AG17" i="9"/>
  <c r="AD17" i="9"/>
  <c r="O17" i="9"/>
  <c r="W13" i="9"/>
  <c r="AE13" i="9"/>
  <c r="J13" i="9"/>
  <c r="AU27" i="28"/>
  <c r="AU71" i="28"/>
  <c r="L290" i="29"/>
  <c r="AU68" i="28"/>
  <c r="F289" i="29"/>
  <c r="AU51" i="28"/>
  <c r="F288" i="29"/>
  <c r="AU117" i="28"/>
  <c r="B289" i="29"/>
  <c r="B288" i="29"/>
  <c r="AU111" i="28"/>
  <c r="AU29" i="28"/>
  <c r="E288" i="29"/>
  <c r="AU254" i="28"/>
  <c r="AU109" i="28"/>
  <c r="J109" i="28" s="1"/>
  <c r="C34" i="24"/>
  <c r="C328" i="29" s="1"/>
  <c r="E328" i="29" s="1"/>
  <c r="AU253" i="28"/>
  <c r="E32" i="24"/>
  <c r="F32" i="24"/>
  <c r="C31" i="23"/>
  <c r="D31" i="23" s="1"/>
  <c r="E33" i="24"/>
  <c r="C32" i="23"/>
  <c r="D32" i="23" s="1"/>
  <c r="F33" i="24"/>
  <c r="N337" i="29"/>
  <c r="E337" i="29"/>
  <c r="F253" i="28"/>
  <c r="AU50" i="28"/>
  <c r="AU110" i="28"/>
  <c r="AU72" i="28"/>
  <c r="AU250" i="28"/>
  <c r="C26" i="23"/>
  <c r="D26" i="23" s="1"/>
  <c r="C297" i="29"/>
  <c r="E297" i="29" s="1"/>
  <c r="C298" i="29"/>
  <c r="E298" i="29" s="1"/>
  <c r="C312" i="29"/>
  <c r="E312" i="29" s="1"/>
  <c r="C27" i="23"/>
  <c r="D27" i="23" s="1"/>
  <c r="AU108" i="28"/>
  <c r="AU86" i="28"/>
  <c r="AU49" i="28"/>
  <c r="AU207" i="28"/>
  <c r="AU69" i="28"/>
  <c r="AU70" i="28"/>
  <c r="AU88" i="28"/>
  <c r="AU84" i="28"/>
  <c r="AU107" i="28"/>
  <c r="AU91" i="28"/>
  <c r="AU87" i="28"/>
  <c r="AU74" i="28"/>
  <c r="AU47" i="28"/>
  <c r="AU48" i="28"/>
  <c r="AU73" i="28"/>
  <c r="AU89" i="28"/>
  <c r="B172" i="7"/>
  <c r="AU201" i="28"/>
  <c r="J201" i="28" s="1"/>
  <c r="AU200" i="28"/>
  <c r="AU93" i="28"/>
  <c r="AU67" i="28"/>
  <c r="AU92" i="28"/>
  <c r="AU90" i="28"/>
  <c r="N25" i="29"/>
  <c r="D25" i="29" s="1"/>
  <c r="J252" i="28"/>
  <c r="C257" i="28"/>
  <c r="AU257" i="28" s="1"/>
  <c r="AR258" i="28"/>
  <c r="C258" i="28" s="1"/>
  <c r="AU258" i="28" s="1"/>
  <c r="X137" i="7"/>
  <c r="G76" i="6"/>
  <c r="G97" i="6" s="1"/>
  <c r="H58" i="6"/>
  <c r="I29" i="55"/>
  <c r="N198" i="26"/>
  <c r="N197" i="26" s="1"/>
  <c r="N194" i="26"/>
  <c r="I255" i="26" s="1"/>
  <c r="G44" i="76"/>
  <c r="F52" i="76"/>
  <c r="F54" i="76" s="1"/>
  <c r="F53" i="76" s="1"/>
  <c r="N83" i="26"/>
  <c r="K58" i="7" s="1"/>
  <c r="N82" i="26"/>
  <c r="N81" i="26"/>
  <c r="K57" i="7" s="1"/>
  <c r="N79" i="26"/>
  <c r="N78" i="26"/>
  <c r="N86" i="26"/>
  <c r="E45" i="76" s="1"/>
  <c r="N28" i="29"/>
  <c r="D28" i="29" s="1"/>
  <c r="B18" i="20"/>
  <c r="Z14" i="21"/>
  <c r="D159" i="29"/>
  <c r="G89" i="28"/>
  <c r="B89" i="28"/>
  <c r="G90" i="28"/>
  <c r="C169" i="29"/>
  <c r="N169" i="29" s="1"/>
  <c r="D89" i="28"/>
  <c r="K26" i="19"/>
  <c r="L27" i="19"/>
  <c r="E89" i="28"/>
  <c r="AS91" i="28"/>
  <c r="G91" i="28" s="1"/>
  <c r="V35" i="45"/>
  <c r="G169" i="29"/>
  <c r="G89" i="29"/>
  <c r="E90" i="28"/>
  <c r="B90" i="28"/>
  <c r="F89"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CL36" i="16"/>
  <c r="E30" i="29"/>
  <c r="AB27" i="55"/>
  <c r="AC28" i="55"/>
  <c r="E253" i="28"/>
  <c r="D253" i="28"/>
  <c r="AS255" i="28"/>
  <c r="J255" i="28" s="1"/>
  <c r="G253" i="28"/>
  <c r="AS111" i="28"/>
  <c r="G111" i="28" s="1"/>
  <c r="B254" i="28"/>
  <c r="B110" i="28"/>
  <c r="L13" i="66"/>
  <c r="K14" i="66"/>
  <c r="S13" i="66"/>
  <c r="D254" i="28"/>
  <c r="H110" i="28"/>
  <c r="G110" i="28"/>
  <c r="E254" i="28"/>
  <c r="E110" i="28"/>
  <c r="G24" i="29"/>
  <c r="F254" i="28"/>
  <c r="F110" i="28"/>
  <c r="G201" i="29"/>
  <c r="E24" i="20"/>
  <c r="B142" i="29"/>
  <c r="G142" i="29" s="1"/>
  <c r="L143" i="29"/>
  <c r="E142" i="29"/>
  <c r="K27" i="26"/>
  <c r="K33" i="26"/>
  <c r="K31" i="26"/>
  <c r="K32" i="26"/>
  <c r="K30" i="26"/>
  <c r="K29" i="26"/>
  <c r="K28" i="26"/>
  <c r="AA35" i="45"/>
  <c r="AF35" i="45"/>
  <c r="AF36" i="45" s="1"/>
  <c r="F63" i="20"/>
  <c r="G53" i="20" s="1"/>
  <c r="G28" i="29"/>
  <c r="C264" i="29"/>
  <c r="E29" i="29"/>
  <c r="H13" i="9"/>
  <c r="G13" i="9"/>
  <c r="E13" i="9"/>
  <c r="D13" i="9"/>
  <c r="I13" i="9"/>
  <c r="N21" i="29"/>
  <c r="D21" i="29" s="1"/>
  <c r="H73" i="40"/>
  <c r="G30" i="29"/>
  <c r="AO35" i="45"/>
  <c r="E255" i="26"/>
  <c r="F73" i="40"/>
  <c r="BP23" i="16"/>
  <c r="AY35" i="45"/>
  <c r="G24" i="20"/>
  <c r="K51" i="21"/>
  <c r="J55" i="21"/>
  <c r="J56" i="21" s="1"/>
  <c r="C15" i="65"/>
  <c r="B15" i="65"/>
  <c r="E15" i="65" s="1"/>
  <c r="F38" i="20"/>
  <c r="G38" i="20" s="1"/>
  <c r="AR17" i="65"/>
  <c r="AS17" i="65" s="1"/>
  <c r="A16" i="65"/>
  <c r="G27" i="29"/>
  <c r="J65" i="45"/>
  <c r="E58" i="20"/>
  <c r="G126" i="29"/>
  <c r="B253" i="28"/>
  <c r="AK7" i="28"/>
  <c r="AB155" i="7"/>
  <c r="X157" i="7"/>
  <c r="BW46" i="16"/>
  <c r="BX4" i="16"/>
  <c r="BP14" i="16"/>
  <c r="CL44" i="16"/>
  <c r="CL37" i="16"/>
  <c r="CL38" i="16"/>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H15" i="9"/>
  <c r="I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Y65" i="45"/>
  <c r="K260" i="29"/>
  <c r="C259" i="29"/>
  <c r="G39" i="20"/>
  <c r="G31" i="20"/>
  <c r="G36" i="20"/>
  <c r="L115" i="29"/>
  <c r="E114" i="29"/>
  <c r="B114" i="29"/>
  <c r="G114" i="29" s="1"/>
  <c r="F114" i="29"/>
  <c r="BX27" i="16"/>
  <c r="BY27" i="16" s="1"/>
  <c r="BZ27" i="16" s="1"/>
  <c r="CA27" i="16" s="1"/>
  <c r="CB27" i="16" s="1"/>
  <c r="CC27" i="16" s="1"/>
  <c r="CD27" i="16" s="1"/>
  <c r="CE27" i="16" s="1"/>
  <c r="CF27" i="16" s="1"/>
  <c r="CG27" i="16" s="1"/>
  <c r="E73" i="40"/>
  <c r="AL67" i="45"/>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30" i="63"/>
  <c r="BA31" i="63"/>
  <c r="BB31" i="63"/>
  <c r="F31"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1" i="28"/>
  <c r="F71" i="28"/>
  <c r="B71" i="28"/>
  <c r="AS72" i="28"/>
  <c r="H72" i="28" s="1"/>
  <c r="D71" i="28"/>
  <c r="B31" i="28"/>
  <c r="C31" i="28"/>
  <c r="AU31" i="28" s="1"/>
  <c r="J31" i="28" s="1"/>
  <c r="D31" i="28"/>
  <c r="AR33" i="28"/>
  <c r="AS32" i="28"/>
  <c r="AS33" i="28" s="1"/>
  <c r="AS34" i="28" s="1"/>
  <c r="A32" i="28"/>
  <c r="C118" i="28"/>
  <c r="AU118" i="28" s="1"/>
  <c r="G71" i="28"/>
  <c r="G31" i="28"/>
  <c r="G51" i="28"/>
  <c r="E51" i="28"/>
  <c r="AS52" i="28"/>
  <c r="H52" i="28" s="1"/>
  <c r="F51" i="28"/>
  <c r="D51" i="28"/>
  <c r="B51" i="28"/>
  <c r="K37" i="7"/>
  <c r="AV16" i="28"/>
  <c r="J208" i="28"/>
  <c r="H253" i="28"/>
  <c r="C119" i="28"/>
  <c r="AR120" i="28"/>
  <c r="H235" i="28"/>
  <c r="H222" i="28"/>
  <c r="AR55" i="28"/>
  <c r="C54" i="28"/>
  <c r="AU54" i="28" s="1"/>
  <c r="H231" i="28"/>
  <c r="AR77" i="28"/>
  <c r="C76" i="28"/>
  <c r="AU76" i="28" s="1"/>
  <c r="H254" i="28"/>
  <c r="C95" i="28"/>
  <c r="AU95" i="28" s="1"/>
  <c r="AR96" i="28"/>
  <c r="D237" i="28"/>
  <c r="B237" i="28"/>
  <c r="AS244" i="28"/>
  <c r="F237" i="28"/>
  <c r="H237" i="28"/>
  <c r="D242" i="28"/>
  <c r="F242" i="28"/>
  <c r="B242" i="28"/>
  <c r="H242" i="28"/>
  <c r="E242" i="28"/>
  <c r="G242" i="28"/>
  <c r="H239" i="28"/>
  <c r="H233" i="28"/>
  <c r="E240" i="28"/>
  <c r="D240" i="28"/>
  <c r="H240" i="28"/>
  <c r="F240" i="28"/>
  <c r="AS247" i="28"/>
  <c r="B240" i="28"/>
  <c r="G240" i="28" s="1"/>
  <c r="C209" i="28"/>
  <c r="AR210" i="28"/>
  <c r="H203" i="28"/>
  <c r="H47" i="28"/>
  <c r="H207" i="28"/>
  <c r="H205" i="28"/>
  <c r="H204" i="28"/>
  <c r="H88" i="28"/>
  <c r="H31" i="72" s="1"/>
  <c r="H190" i="28"/>
  <c r="H298" i="28"/>
  <c r="H200" i="28"/>
  <c r="H49" i="28"/>
  <c r="H10" i="72" s="1"/>
  <c r="H191" i="28"/>
  <c r="H266" i="28"/>
  <c r="H250" i="28"/>
  <c r="H193" i="28"/>
  <c r="H86" i="28"/>
  <c r="H87" i="28"/>
  <c r="H30" i="72" s="1"/>
  <c r="H194" i="28"/>
  <c r="H202" i="28"/>
  <c r="H89" i="28"/>
  <c r="H197" i="28"/>
  <c r="H150" i="28"/>
  <c r="H211" i="28"/>
  <c r="H68" i="28"/>
  <c r="H192" i="28"/>
  <c r="H90" i="28"/>
  <c r="H282" i="28"/>
  <c r="H210" i="28"/>
  <c r="I9" i="28"/>
  <c r="I311" i="28" s="1"/>
  <c r="H67" i="28"/>
  <c r="H214" i="28"/>
  <c r="H107" i="28"/>
  <c r="H130" i="28"/>
  <c r="H195" i="28"/>
  <c r="H219" i="28"/>
  <c r="H212" i="28"/>
  <c r="H208" i="28"/>
  <c r="H216" i="28"/>
  <c r="H50" i="28"/>
  <c r="H201" i="28"/>
  <c r="H48" i="28"/>
  <c r="H9" i="72" s="1"/>
  <c r="H170" i="28"/>
  <c r="H69" i="28"/>
  <c r="H108" i="28"/>
  <c r="H221" i="28"/>
  <c r="H251" i="28"/>
  <c r="H27" i="28"/>
  <c r="H29" i="28"/>
  <c r="H225" i="28"/>
  <c r="H209" i="28"/>
  <c r="H217" i="28"/>
  <c r="H26" i="28"/>
  <c r="H218" i="28"/>
  <c r="H31" i="28"/>
  <c r="H215" i="28"/>
  <c r="H224" i="28"/>
  <c r="H28" i="28"/>
  <c r="H228" i="28"/>
  <c r="H51" i="28"/>
  <c r="H226" i="28"/>
  <c r="H232" i="28"/>
  <c r="H252" i="28"/>
  <c r="H109" i="28"/>
  <c r="H71" i="28"/>
  <c r="H223" i="28"/>
  <c r="H70" i="28"/>
  <c r="H230" i="28"/>
  <c r="AS245" i="28"/>
  <c r="D238" i="28"/>
  <c r="H238" i="28"/>
  <c r="B238" i="28"/>
  <c r="G238" i="28" s="1"/>
  <c r="E238" i="28"/>
  <c r="F238" i="28"/>
  <c r="D246" i="28"/>
  <c r="F246" i="28"/>
  <c r="H246" i="28"/>
  <c r="B246" i="28"/>
  <c r="G246" i="28" s="1"/>
  <c r="E246" i="28"/>
  <c r="G229" i="28"/>
  <c r="B229" i="28"/>
  <c r="AS236" i="28"/>
  <c r="D229" i="28"/>
  <c r="F229" i="28"/>
  <c r="H229" i="28"/>
  <c r="E229" i="28"/>
  <c r="E17" i="9"/>
  <c r="C18" i="9"/>
  <c r="B18" i="9"/>
  <c r="Y157" i="7"/>
  <c r="Z153" i="7"/>
  <c r="J73" i="40"/>
  <c r="G17" i="9"/>
  <c r="H17" i="9"/>
  <c r="D17" i="9"/>
  <c r="K18" i="10"/>
  <c r="C17" i="10"/>
  <c r="B17" i="10" s="1"/>
  <c r="G73" i="40"/>
  <c r="I17" i="9"/>
  <c r="AA165" i="7"/>
  <c r="Z173" i="7"/>
  <c r="I73" i="40"/>
  <c r="A19" i="9"/>
  <c r="AR20" i="9"/>
  <c r="AS20" i="9" s="1"/>
  <c r="F58" i="6"/>
  <c r="F76" i="6" s="1"/>
  <c r="G96" i="6"/>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6" i="28"/>
  <c r="AU256"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AS92" i="28" l="1"/>
  <c r="H92" i="28" s="1"/>
  <c r="H91" i="28"/>
  <c r="D91" i="28"/>
  <c r="B91" i="28"/>
  <c r="F91" i="28"/>
  <c r="E91" i="28"/>
  <c r="H76" i="6"/>
  <c r="H69" i="6"/>
  <c r="M13" i="9"/>
  <c r="AG18" i="9"/>
  <c r="U18" i="9"/>
  <c r="AF18" i="9"/>
  <c r="T18" i="9"/>
  <c r="AD18" i="9"/>
  <c r="AM18" i="9"/>
  <c r="AA18" i="9"/>
  <c r="O18" i="9"/>
  <c r="AJ18" i="9"/>
  <c r="Q18" i="9"/>
  <c r="AE18" i="9"/>
  <c r="AC18" i="9"/>
  <c r="L18" i="9"/>
  <c r="Z18" i="9"/>
  <c r="V18" i="9"/>
  <c r="K18" i="9"/>
  <c r="Y18" i="9"/>
  <c r="W18" i="9"/>
  <c r="AL18" i="9"/>
  <c r="AO18" i="9"/>
  <c r="X18" i="9"/>
  <c r="AH18" i="9"/>
  <c r="S18" i="9"/>
  <c r="AI18" i="9"/>
  <c r="P18" i="9"/>
  <c r="N18" i="9"/>
  <c r="AK18" i="9"/>
  <c r="K55" i="21"/>
  <c r="K56" i="21" s="1"/>
  <c r="L51" i="21"/>
  <c r="L55" i="21" s="1"/>
  <c r="L56" i="21" s="1"/>
  <c r="N338" i="29"/>
  <c r="D337" i="29"/>
  <c r="E34" i="24"/>
  <c r="C33" i="23"/>
  <c r="D33" i="23" s="1"/>
  <c r="F34" i="24"/>
  <c r="C327" i="29"/>
  <c r="H111" i="28"/>
  <c r="AS256" i="28"/>
  <c r="AS257" i="28" s="1"/>
  <c r="B257" i="28" s="1"/>
  <c r="G255" i="28"/>
  <c r="C28" i="23"/>
  <c r="D28" i="23" s="1"/>
  <c r="J200" i="28"/>
  <c r="AU202" i="28"/>
  <c r="N297" i="29"/>
  <c r="N239" i="29"/>
  <c r="N257" i="29"/>
  <c r="N281" i="29"/>
  <c r="N251" i="29"/>
  <c r="N245" i="29"/>
  <c r="N312" i="29"/>
  <c r="J207" i="28"/>
  <c r="AU209" i="28"/>
  <c r="N263" i="29"/>
  <c r="D255" i="28"/>
  <c r="H255" i="28"/>
  <c r="E255" i="28"/>
  <c r="F255" i="28"/>
  <c r="B255" i="28"/>
  <c r="E48" i="76"/>
  <c r="E50" i="76" s="1"/>
  <c r="E49" i="76" s="1"/>
  <c r="F45" i="76"/>
  <c r="H44" i="76"/>
  <c r="G52" i="76"/>
  <c r="G54" i="76" s="1"/>
  <c r="G53" i="76" s="1"/>
  <c r="R85" i="26"/>
  <c r="AC14" i="21"/>
  <c r="AD14" i="21" s="1"/>
  <c r="B49" i="20"/>
  <c r="B31" i="20"/>
  <c r="B111" i="28"/>
  <c r="H169" i="29"/>
  <c r="H89" i="29"/>
  <c r="D111" i="28"/>
  <c r="E111" i="28"/>
  <c r="J26" i="19"/>
  <c r="K27" i="19"/>
  <c r="AS112" i="28"/>
  <c r="F111" i="28"/>
  <c r="I111"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2" i="28"/>
  <c r="BY17" i="16"/>
  <c r="H59" i="29"/>
  <c r="BX8" i="16"/>
  <c r="BO33" i="16"/>
  <c r="BO32" i="16" s="1"/>
  <c r="BO31" i="16" s="1"/>
  <c r="BO30" i="16" s="1"/>
  <c r="BO29" i="16" s="1"/>
  <c r="BO28" i="16" s="1"/>
  <c r="BO27" i="16" s="1"/>
  <c r="CH48" i="16"/>
  <c r="CH34" i="16"/>
  <c r="CI34" i="16"/>
  <c r="CM34" i="16"/>
  <c r="CK34" i="16"/>
  <c r="CJ34" i="16"/>
  <c r="CL34" i="16"/>
  <c r="B115" i="29"/>
  <c r="G115" i="29" s="1"/>
  <c r="H115" i="29"/>
  <c r="E115" i="29"/>
  <c r="F115" i="29"/>
  <c r="L116" i="29"/>
  <c r="L117" i="29" s="1"/>
  <c r="L118" i="29" s="1"/>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32" i="63"/>
  <c r="F32" i="63" s="1"/>
  <c r="D31" i="63"/>
  <c r="BA32"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9" i="28"/>
  <c r="G72" i="28"/>
  <c r="E72" i="28"/>
  <c r="AS73" i="28"/>
  <c r="F72" i="28"/>
  <c r="B72" i="28"/>
  <c r="D72" i="28"/>
  <c r="AR34" i="28"/>
  <c r="A33" i="28"/>
  <c r="I33" i="28" s="1"/>
  <c r="E52" i="28"/>
  <c r="F52" i="28"/>
  <c r="D52" i="28"/>
  <c r="B52" i="28"/>
  <c r="G52" i="28"/>
  <c r="AS53" i="28"/>
  <c r="I53" i="28" s="1"/>
  <c r="B32" i="28"/>
  <c r="G32" i="28"/>
  <c r="C32" i="28"/>
  <c r="AU32" i="28" s="1"/>
  <c r="D32" i="28" s="1"/>
  <c r="F32" i="28"/>
  <c r="F92" i="28"/>
  <c r="AS93" i="28"/>
  <c r="I93" i="28" s="1"/>
  <c r="B92" i="28"/>
  <c r="D92" i="28"/>
  <c r="G92" i="28"/>
  <c r="E92" i="28"/>
  <c r="AV17" i="28"/>
  <c r="J258" i="28" s="1"/>
  <c r="L37" i="7"/>
  <c r="I238" i="28"/>
  <c r="B236" i="28"/>
  <c r="E236" i="28"/>
  <c r="F236" i="28"/>
  <c r="AS243" i="28"/>
  <c r="G236" i="28"/>
  <c r="I236" i="28"/>
  <c r="D236" i="28"/>
  <c r="H236" i="28"/>
  <c r="I203" i="28"/>
  <c r="I204" i="28"/>
  <c r="I90" i="28"/>
  <c r="I170" i="28"/>
  <c r="I48" i="28"/>
  <c r="I9" i="72" s="1"/>
  <c r="I282" i="28"/>
  <c r="I89" i="28"/>
  <c r="I201" i="28"/>
  <c r="I212" i="28"/>
  <c r="I87" i="28"/>
  <c r="I30" i="72" s="1"/>
  <c r="I50" i="28"/>
  <c r="I107" i="28"/>
  <c r="I67" i="28"/>
  <c r="I47" i="28"/>
  <c r="I211" i="28"/>
  <c r="J9" i="28"/>
  <c r="I205" i="28"/>
  <c r="I130" i="28"/>
  <c r="I214" i="28"/>
  <c r="I202" i="28"/>
  <c r="I226" i="28"/>
  <c r="I207" i="28"/>
  <c r="I298" i="28"/>
  <c r="I266" i="28"/>
  <c r="I210" i="28"/>
  <c r="I150" i="28"/>
  <c r="I68" i="28"/>
  <c r="I200" i="28"/>
  <c r="I88" i="28"/>
  <c r="I31" i="72" s="1"/>
  <c r="I250" i="28"/>
  <c r="I49" i="28"/>
  <c r="I10" i="72" s="1"/>
  <c r="I86" i="28"/>
  <c r="I209" i="28"/>
  <c r="I208" i="28"/>
  <c r="I219" i="28"/>
  <c r="I216" i="28"/>
  <c r="I251" i="28"/>
  <c r="I30" i="28"/>
  <c r="I29" i="28"/>
  <c r="I69" i="28"/>
  <c r="I225" i="28"/>
  <c r="I221" i="28"/>
  <c r="I31" i="28"/>
  <c r="I26" i="28"/>
  <c r="I218" i="28"/>
  <c r="I217" i="28"/>
  <c r="I27" i="28"/>
  <c r="I108" i="28"/>
  <c r="I28" i="28"/>
  <c r="I32" i="28"/>
  <c r="I92" i="28"/>
  <c r="I71" i="28"/>
  <c r="I51" i="28"/>
  <c r="I228" i="28"/>
  <c r="I70" i="28"/>
  <c r="I91" i="28"/>
  <c r="I223" i="28"/>
  <c r="I109" i="28"/>
  <c r="I232" i="28"/>
  <c r="I215" i="28"/>
  <c r="I252" i="28"/>
  <c r="I224" i="28"/>
  <c r="I110" i="28"/>
  <c r="I239" i="28"/>
  <c r="I253" i="28"/>
  <c r="I72" i="28"/>
  <c r="I222" i="28"/>
  <c r="I231" i="28"/>
  <c r="I52" i="28"/>
  <c r="I235" i="28"/>
  <c r="I230" i="28"/>
  <c r="I254" i="28"/>
  <c r="I233" i="28"/>
  <c r="I255" i="28"/>
  <c r="J256" i="28"/>
  <c r="B245" i="28"/>
  <c r="G245" i="28" s="1"/>
  <c r="F245" i="28"/>
  <c r="E245" i="28"/>
  <c r="I245" i="28"/>
  <c r="H245" i="28"/>
  <c r="D245" i="28"/>
  <c r="I242" i="28"/>
  <c r="AR121" i="28"/>
  <c r="C120" i="28"/>
  <c r="AU120" i="28" s="1"/>
  <c r="AR97" i="28"/>
  <c r="C96" i="28"/>
  <c r="AU96" i="28" s="1"/>
  <c r="AU119" i="28"/>
  <c r="I244" i="28"/>
  <c r="D244" i="28"/>
  <c r="B244" i="28"/>
  <c r="H244" i="28"/>
  <c r="F244" i="28"/>
  <c r="AS113" i="28"/>
  <c r="H112" i="28"/>
  <c r="G112" i="28"/>
  <c r="B112" i="28"/>
  <c r="I112" i="28"/>
  <c r="D112" i="28"/>
  <c r="E112" i="28"/>
  <c r="F112" i="28"/>
  <c r="C210" i="28"/>
  <c r="AR211" i="28"/>
  <c r="I246" i="28"/>
  <c r="B247" i="28"/>
  <c r="G247" i="28" s="1"/>
  <c r="H247" i="28"/>
  <c r="E247" i="28"/>
  <c r="F247" i="28"/>
  <c r="I247" i="28"/>
  <c r="D247" i="28"/>
  <c r="I240" i="28"/>
  <c r="C77" i="28"/>
  <c r="AU77" i="28" s="1"/>
  <c r="AR78" i="28"/>
  <c r="AR56" i="28"/>
  <c r="C55" i="28"/>
  <c r="AU55" i="28" s="1"/>
  <c r="I237" i="28"/>
  <c r="D83" i="55"/>
  <c r="F83" i="55" s="1"/>
  <c r="E17" i="10"/>
  <c r="D17" i="10"/>
  <c r="H17" i="10"/>
  <c r="G18" i="9"/>
  <c r="AA153" i="7"/>
  <c r="Z157" i="7"/>
  <c r="F18" i="9"/>
  <c r="F18" i="10"/>
  <c r="L18" i="10"/>
  <c r="I18" i="10"/>
  <c r="H18" i="9"/>
  <c r="AB165" i="7"/>
  <c r="AA173" i="7"/>
  <c r="E18" i="9"/>
  <c r="D18" i="9"/>
  <c r="A20" i="9"/>
  <c r="AR21" i="9"/>
  <c r="AS21" i="9" s="1"/>
  <c r="F97" i="6"/>
  <c r="F96" i="6"/>
  <c r="C19" i="9"/>
  <c r="B19" i="9"/>
  <c r="E19" i="9" s="1"/>
  <c r="I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9" i="28" s="1"/>
  <c r="J68" i="28"/>
  <c r="L71" i="16"/>
  <c r="B256" i="28"/>
  <c r="G256" i="28"/>
  <c r="F256" i="28"/>
  <c r="I256" i="28"/>
  <c r="H256" i="28"/>
  <c r="E256" i="28"/>
  <c r="I70" i="7"/>
  <c r="H80" i="7"/>
  <c r="AP11" i="16"/>
  <c r="L77" i="16"/>
  <c r="L78" i="16"/>
  <c r="N272" i="29"/>
  <c r="D271" i="29"/>
  <c r="C329" i="29"/>
  <c r="K330" i="29"/>
  <c r="L329" i="29"/>
  <c r="I49" i="7"/>
  <c r="R88" i="26" s="1"/>
  <c r="J48" i="28"/>
  <c r="J9" i="72" s="1"/>
  <c r="C302" i="29"/>
  <c r="L302" i="29"/>
  <c r="K303" i="29"/>
  <c r="C292" i="29"/>
  <c r="K293" i="29"/>
  <c r="L79" i="16"/>
  <c r="AV11" i="16"/>
  <c r="L74" i="16"/>
  <c r="L68" i="16"/>
  <c r="K317" i="29"/>
  <c r="C315" i="29"/>
  <c r="E315" i="29" s="1"/>
  <c r="K316" i="29"/>
  <c r="C316" i="29" s="1"/>
  <c r="E316" i="29" s="1"/>
  <c r="H12" i="37"/>
  <c r="H257" i="28" l="1"/>
  <c r="I257" i="28"/>
  <c r="D256" i="28"/>
  <c r="AK19" i="9"/>
  <c r="Y19" i="9"/>
  <c r="AJ19" i="9"/>
  <c r="X19" i="9"/>
  <c r="L19" i="9"/>
  <c r="AH19" i="9"/>
  <c r="V19" i="9"/>
  <c r="AE19" i="9"/>
  <c r="S19" i="9"/>
  <c r="Z19" i="9"/>
  <c r="U19" i="9"/>
  <c r="AI19" i="9"/>
  <c r="Q19" i="9"/>
  <c r="AG19" i="9"/>
  <c r="P19" i="9"/>
  <c r="AC19" i="9"/>
  <c r="AF19" i="9"/>
  <c r="O19" i="9"/>
  <c r="AD19" i="9"/>
  <c r="K19" i="9"/>
  <c r="N19" i="9"/>
  <c r="AA19" i="9"/>
  <c r="W19" i="9"/>
  <c r="T19" i="9"/>
  <c r="AO19" i="9"/>
  <c r="AM19" i="9"/>
  <c r="AL19" i="9"/>
  <c r="D338" i="29"/>
  <c r="N339" i="29"/>
  <c r="N340" i="29" s="1"/>
  <c r="N341" i="29" s="1"/>
  <c r="J257" i="28"/>
  <c r="D257" i="28"/>
  <c r="G257" i="28"/>
  <c r="F257" i="28"/>
  <c r="E257" i="28"/>
  <c r="N252" i="29"/>
  <c r="N253" i="29" s="1"/>
  <c r="E251" i="29"/>
  <c r="N282" i="29"/>
  <c r="D281" i="29"/>
  <c r="N258" i="29"/>
  <c r="N259" i="29" s="1"/>
  <c r="E257" i="29"/>
  <c r="E239" i="29"/>
  <c r="N240" i="29"/>
  <c r="N241" i="29" s="1"/>
  <c r="N298" i="29"/>
  <c r="D297" i="29"/>
  <c r="J202" i="28"/>
  <c r="AU203" i="28"/>
  <c r="E263" i="29"/>
  <c r="N264" i="29"/>
  <c r="N265" i="29" s="1"/>
  <c r="E327" i="29"/>
  <c r="N327" i="29"/>
  <c r="AU210" i="28"/>
  <c r="AU211" i="28" s="1"/>
  <c r="J211" i="28" s="1"/>
  <c r="J209" i="28"/>
  <c r="D312" i="29"/>
  <c r="N313" i="29"/>
  <c r="E245" i="29"/>
  <c r="N246" i="29"/>
  <c r="N247" i="29" s="1"/>
  <c r="B258" i="28"/>
  <c r="H258" i="28"/>
  <c r="F258" i="28"/>
  <c r="I258" i="28"/>
  <c r="G258" i="28"/>
  <c r="E258" i="28"/>
  <c r="D258"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9" i="28"/>
  <c r="O49" i="28" s="1"/>
  <c r="AB49"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Y8" i="16"/>
  <c r="O28" i="66"/>
  <c r="CA10" i="16"/>
  <c r="AM68" i="45"/>
  <c r="AN67" i="45"/>
  <c r="AM69" i="45"/>
  <c r="BY6" i="16"/>
  <c r="BZ6" i="16" s="1"/>
  <c r="CA6" i="16" s="1"/>
  <c r="CB6" i="16" s="1"/>
  <c r="CC6" i="16" s="1"/>
  <c r="CD6" i="16" s="1"/>
  <c r="CE6" i="16" s="1"/>
  <c r="CF6" i="16" s="1"/>
  <c r="CG6" i="16" s="1"/>
  <c r="BA33" i="63"/>
  <c r="BB33" i="63"/>
  <c r="F33" i="63" s="1"/>
  <c r="D32"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BZ17" i="16"/>
  <c r="R69" i="28"/>
  <c r="S69" i="28" s="1"/>
  <c r="T69" i="28" s="1"/>
  <c r="U69" i="28" s="1"/>
  <c r="AS54" i="28"/>
  <c r="E53" i="28"/>
  <c r="B53" i="28"/>
  <c r="D53" i="28"/>
  <c r="H53" i="28"/>
  <c r="F53" i="28"/>
  <c r="G53" i="28"/>
  <c r="D73" i="28"/>
  <c r="B73" i="28"/>
  <c r="H73" i="28"/>
  <c r="AS75" i="28"/>
  <c r="G73" i="28"/>
  <c r="E73" i="28"/>
  <c r="AS74" i="28"/>
  <c r="F73" i="28"/>
  <c r="I73" i="28"/>
  <c r="AR35" i="28"/>
  <c r="A34" i="28"/>
  <c r="AS94" i="28"/>
  <c r="D93" i="28"/>
  <c r="G93" i="28"/>
  <c r="B93" i="28"/>
  <c r="E93" i="28"/>
  <c r="F93" i="28"/>
  <c r="H93" i="28"/>
  <c r="E32" i="28"/>
  <c r="B33" i="28"/>
  <c r="G33" i="28"/>
  <c r="F33" i="28"/>
  <c r="C33" i="28"/>
  <c r="AU33" i="28" s="1"/>
  <c r="H33" i="28"/>
  <c r="E329" i="29"/>
  <c r="M18" i="29"/>
  <c r="M37" i="7"/>
  <c r="B243" i="28"/>
  <c r="D243" i="28"/>
  <c r="H243" i="28"/>
  <c r="F243" i="28"/>
  <c r="E243" i="28"/>
  <c r="G243" i="28"/>
  <c r="I243" i="28"/>
  <c r="G113" i="28"/>
  <c r="B113" i="28"/>
  <c r="H113" i="28"/>
  <c r="I113" i="28"/>
  <c r="F113" i="28"/>
  <c r="AS114" i="28"/>
  <c r="E113" i="28"/>
  <c r="D113" i="28"/>
  <c r="AR124" i="28"/>
  <c r="C121" i="28"/>
  <c r="AU121" i="28" s="1"/>
  <c r="AR122" i="28"/>
  <c r="AR212" i="28"/>
  <c r="C211" i="28"/>
  <c r="AR57" i="28"/>
  <c r="C56" i="28"/>
  <c r="AU56" i="28" s="1"/>
  <c r="C97" i="28"/>
  <c r="AU97" i="28" s="1"/>
  <c r="AR98" i="28"/>
  <c r="AR79" i="28"/>
  <c r="C78" i="28"/>
  <c r="AU78" i="28" s="1"/>
  <c r="G19" i="9"/>
  <c r="H19" i="9"/>
  <c r="F19" i="9"/>
  <c r="C18" i="10"/>
  <c r="B18" i="10" s="1"/>
  <c r="K19" i="10"/>
  <c r="D19" i="9"/>
  <c r="A21" i="9"/>
  <c r="AR22" i="9"/>
  <c r="AS22" i="9" s="1"/>
  <c r="AC165" i="7"/>
  <c r="AC173" i="7" s="1"/>
  <c r="AB173" i="7"/>
  <c r="B20" i="9"/>
  <c r="E20" i="9" s="1"/>
  <c r="C20" i="9"/>
  <c r="AB153" i="7"/>
  <c r="AB157" i="7" s="1"/>
  <c r="AC153" i="7"/>
  <c r="AC157" i="7" s="1"/>
  <c r="AA157" i="7"/>
  <c r="I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9" i="28"/>
  <c r="K72" i="16"/>
  <c r="AV12" i="16"/>
  <c r="K304" i="29"/>
  <c r="C303" i="29"/>
  <c r="L303" i="29"/>
  <c r="K67" i="16"/>
  <c r="K62" i="16"/>
  <c r="I12" i="37"/>
  <c r="C12" i="37" s="1"/>
  <c r="A12" i="37" s="1"/>
  <c r="D12" i="37" s="1"/>
  <c r="AU204" i="28" l="1"/>
  <c r="AU205" i="28" s="1"/>
  <c r="AO20" i="9"/>
  <c r="AC20" i="9"/>
  <c r="Q20" i="9"/>
  <c r="P20" i="9"/>
  <c r="AL20" i="9"/>
  <c r="Z20" i="9"/>
  <c r="N20" i="9"/>
  <c r="AI20" i="9"/>
  <c r="W20" i="9"/>
  <c r="K20" i="9"/>
  <c r="L20" i="9"/>
  <c r="Y20" i="9"/>
  <c r="AM20" i="9"/>
  <c r="U20" i="9"/>
  <c r="AK20" i="9"/>
  <c r="T20" i="9"/>
  <c r="AG20" i="9"/>
  <c r="AD20" i="9"/>
  <c r="AJ20" i="9"/>
  <c r="S20" i="9"/>
  <c r="AE20" i="9"/>
  <c r="AH20" i="9"/>
  <c r="O20" i="9"/>
  <c r="AF20" i="9"/>
  <c r="AA20" i="9"/>
  <c r="X20" i="9"/>
  <c r="V20" i="9"/>
  <c r="N342" i="29"/>
  <c r="D341" i="29"/>
  <c r="AU212" i="28"/>
  <c r="N248" i="29"/>
  <c r="D247" i="29"/>
  <c r="N299" i="29"/>
  <c r="D298" i="29"/>
  <c r="N314" i="29"/>
  <c r="D313" i="29"/>
  <c r="D241" i="29"/>
  <c r="N242" i="29"/>
  <c r="N260" i="29"/>
  <c r="D259" i="29"/>
  <c r="D327" i="29"/>
  <c r="N328" i="29"/>
  <c r="D282" i="29"/>
  <c r="N283" i="29"/>
  <c r="N266" i="29"/>
  <c r="D265" i="29"/>
  <c r="D253" i="29"/>
  <c r="N254" i="29"/>
  <c r="AC49" i="28"/>
  <c r="AN49" i="28" s="1"/>
  <c r="AP49"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9"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L134" i="29"/>
  <c r="B133" i="29"/>
  <c r="G133" i="29" s="1"/>
  <c r="F133" i="29"/>
  <c r="E133" i="29"/>
  <c r="H133" i="29"/>
  <c r="D133" i="29"/>
  <c r="BB34" i="63"/>
  <c r="F34" i="63" s="1"/>
  <c r="D33" i="63"/>
  <c r="BA34" i="63"/>
  <c r="BZ8" i="16"/>
  <c r="CA8" i="16" s="1"/>
  <c r="CB8" i="16" s="1"/>
  <c r="CC8" i="16" s="1"/>
  <c r="CD8" i="16" s="1"/>
  <c r="CE8" i="16" s="1"/>
  <c r="CF8" i="16" s="1"/>
  <c r="CG8" i="16" s="1"/>
  <c r="CC31" i="16"/>
  <c r="CD31" i="16" s="1"/>
  <c r="CE31" i="16" s="1"/>
  <c r="CF31" i="16" s="1"/>
  <c r="CG31" i="16" s="1"/>
  <c r="CC33" i="16"/>
  <c r="K278" i="29"/>
  <c r="C277" i="29"/>
  <c r="BY41" i="1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H117" i="29"/>
  <c r="E117" i="29"/>
  <c r="F117" i="29"/>
  <c r="B117" i="29"/>
  <c r="G117" i="29" s="1"/>
  <c r="CB30" i="16"/>
  <c r="D277" i="29"/>
  <c r="N278" i="29"/>
  <c r="AR36" i="28"/>
  <c r="AS35" i="28"/>
  <c r="AS36" i="28" s="1"/>
  <c r="AS37" i="28" s="1"/>
  <c r="AS38" i="28" s="1"/>
  <c r="AS39" i="28" s="1"/>
  <c r="AS40" i="28" s="1"/>
  <c r="A35" i="28"/>
  <c r="H94" i="28"/>
  <c r="G94" i="28"/>
  <c r="D94" i="28"/>
  <c r="B94" i="28"/>
  <c r="F94" i="28"/>
  <c r="AS95" i="28"/>
  <c r="E94" i="28"/>
  <c r="I94" i="28"/>
  <c r="G34" i="28"/>
  <c r="F34" i="28"/>
  <c r="C34" i="28"/>
  <c r="B34" i="28"/>
  <c r="H34" i="28"/>
  <c r="I34" i="28"/>
  <c r="E74" i="28"/>
  <c r="D74" i="28"/>
  <c r="B74" i="28"/>
  <c r="I74" i="28"/>
  <c r="H74" i="28"/>
  <c r="F74" i="28"/>
  <c r="G74" i="28"/>
  <c r="D33" i="28"/>
  <c r="E33" i="28"/>
  <c r="I75" i="28"/>
  <c r="E75" i="28"/>
  <c r="F75" i="28"/>
  <c r="D75" i="28"/>
  <c r="AS76" i="28"/>
  <c r="H75" i="28"/>
  <c r="G75" i="28"/>
  <c r="B75" i="28"/>
  <c r="G54" i="28"/>
  <c r="H54" i="28"/>
  <c r="F54" i="28"/>
  <c r="I54" i="28"/>
  <c r="B54" i="28"/>
  <c r="E54" i="28"/>
  <c r="D54" i="28"/>
  <c r="AS55" i="28"/>
  <c r="N37" i="7"/>
  <c r="O37" i="7" s="1"/>
  <c r="AT21" i="28"/>
  <c r="J203" i="28" s="1"/>
  <c r="H18" i="10"/>
  <c r="AR123" i="28"/>
  <c r="C123" i="28" s="1"/>
  <c r="AU123" i="28" s="1"/>
  <c r="C122" i="28"/>
  <c r="AU122" i="28" s="1"/>
  <c r="AR58" i="28"/>
  <c r="C57" i="28"/>
  <c r="AU57" i="28" s="1"/>
  <c r="C212" i="28"/>
  <c r="AR214" i="28"/>
  <c r="G114" i="28"/>
  <c r="F114" i="28"/>
  <c r="I114" i="28"/>
  <c r="B114" i="28"/>
  <c r="AS115" i="28"/>
  <c r="H114" i="28"/>
  <c r="E114" i="28"/>
  <c r="D114" i="28"/>
  <c r="AR80" i="28"/>
  <c r="C79" i="28"/>
  <c r="AR125" i="28"/>
  <c r="C124" i="28"/>
  <c r="AR99" i="28"/>
  <c r="C98" i="28"/>
  <c r="G18" i="10"/>
  <c r="G20" i="9"/>
  <c r="D20" i="9"/>
  <c r="F20" i="9"/>
  <c r="D18" i="10"/>
  <c r="A22" i="9"/>
  <c r="AR23" i="9"/>
  <c r="AS23" i="9" s="1"/>
  <c r="F21" i="9"/>
  <c r="D21" i="9"/>
  <c r="G21" i="9"/>
  <c r="B21" i="9"/>
  <c r="H21" i="9"/>
  <c r="C21" i="9"/>
  <c r="E21" i="9"/>
  <c r="H20" i="9"/>
  <c r="I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60" i="28"/>
  <c r="C259"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J204" i="28" l="1"/>
  <c r="AG21" i="9"/>
  <c r="U21" i="9"/>
  <c r="AF21" i="9"/>
  <c r="T21" i="9"/>
  <c r="AD21" i="9"/>
  <c r="R21" i="9"/>
  <c r="AM21" i="9"/>
  <c r="AA21" i="9"/>
  <c r="O21" i="9"/>
  <c r="AI21" i="9"/>
  <c r="AC21" i="9"/>
  <c r="L21" i="9"/>
  <c r="Y21" i="9"/>
  <c r="AK21" i="9"/>
  <c r="N21" i="9"/>
  <c r="AO21" i="9"/>
  <c r="X21" i="9"/>
  <c r="AN21" i="9"/>
  <c r="W21" i="9"/>
  <c r="AL21" i="9"/>
  <c r="V21" i="9"/>
  <c r="S21" i="9"/>
  <c r="AH21" i="9"/>
  <c r="AJ21" i="9"/>
  <c r="Q21" i="9"/>
  <c r="P21" i="9"/>
  <c r="J21" i="9"/>
  <c r="M21" i="9"/>
  <c r="AB21" i="9"/>
  <c r="Z21" i="9"/>
  <c r="AE21" i="9"/>
  <c r="K21" i="9"/>
  <c r="N343" i="29"/>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4"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N33" i="66"/>
  <c r="K140" i="29"/>
  <c r="C139" i="29"/>
  <c r="N139" i="29" s="1"/>
  <c r="D139" i="29" s="1"/>
  <c r="AX68" i="45"/>
  <c r="AY67" i="45"/>
  <c r="AX69" i="45"/>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J74" i="16"/>
  <c r="CC13" i="16"/>
  <c r="CI25" i="16"/>
  <c r="BO24" i="16"/>
  <c r="CJ25" i="16"/>
  <c r="CH25" i="16"/>
  <c r="CK25" i="16"/>
  <c r="CL25" i="16"/>
  <c r="CM25" i="16"/>
  <c r="CE53" i="45"/>
  <c r="BZ41" i="16"/>
  <c r="CD33" i="16"/>
  <c r="CH31" i="16"/>
  <c r="CJ8" i="16"/>
  <c r="CP8" i="16"/>
  <c r="CI8" i="16"/>
  <c r="D34" i="63"/>
  <c r="BB35" i="63"/>
  <c r="F35" i="63" s="1"/>
  <c r="BA35" i="63"/>
  <c r="F134" i="29"/>
  <c r="H134" i="29"/>
  <c r="B134" i="29"/>
  <c r="G134" i="29" s="1"/>
  <c r="L135" i="29"/>
  <c r="E134" i="29"/>
  <c r="D134" i="29"/>
  <c r="AL51" i="66"/>
  <c r="F95" i="28"/>
  <c r="B95" i="28"/>
  <c r="I95" i="28"/>
  <c r="H95" i="28"/>
  <c r="G95" i="28"/>
  <c r="E95" i="28"/>
  <c r="AS96" i="28"/>
  <c r="D95" i="28"/>
  <c r="D76" i="28"/>
  <c r="I76" i="28"/>
  <c r="E76" i="28"/>
  <c r="AS77" i="28"/>
  <c r="F76" i="28"/>
  <c r="H76" i="28"/>
  <c r="G76" i="28"/>
  <c r="B76" i="28"/>
  <c r="B55" i="28"/>
  <c r="AS56" i="28"/>
  <c r="D55" i="28"/>
  <c r="I55" i="28"/>
  <c r="G55" i="28"/>
  <c r="F55" i="28"/>
  <c r="E55" i="28"/>
  <c r="H55" i="28"/>
  <c r="E34" i="28"/>
  <c r="AU34" i="28"/>
  <c r="F35" i="28"/>
  <c r="B35" i="28"/>
  <c r="C35" i="28"/>
  <c r="AU35" i="28" s="1"/>
  <c r="D35" i="28" s="1"/>
  <c r="G35" i="28"/>
  <c r="H35" i="28"/>
  <c r="I35" i="28"/>
  <c r="AS42" i="28"/>
  <c r="AS44" i="28" s="1"/>
  <c r="AS41" i="28"/>
  <c r="A36" i="28"/>
  <c r="AR37" i="28"/>
  <c r="J210" i="28"/>
  <c r="AT13" i="28"/>
  <c r="P37" i="7"/>
  <c r="AR100" i="28"/>
  <c r="C99" i="28"/>
  <c r="C125" i="28"/>
  <c r="AR126" i="28"/>
  <c r="AR59" i="28"/>
  <c r="C58" i="28"/>
  <c r="AU58" i="28" s="1"/>
  <c r="I115" i="28"/>
  <c r="AS116" i="28"/>
  <c r="G115" i="28"/>
  <c r="F115" i="28"/>
  <c r="B115" i="28"/>
  <c r="H115" i="28"/>
  <c r="E115" i="28"/>
  <c r="D115" i="28"/>
  <c r="AR215" i="28"/>
  <c r="C214" i="28"/>
  <c r="AU214" i="28" s="1"/>
  <c r="AU79" i="28"/>
  <c r="AR81" i="28"/>
  <c r="C80" i="28"/>
  <c r="AU98" i="28"/>
  <c r="C22" i="9"/>
  <c r="B22" i="9"/>
  <c r="F22" i="9" s="1"/>
  <c r="AR24" i="9"/>
  <c r="AS24" i="9" s="1"/>
  <c r="A23" i="9"/>
  <c r="C19" i="10"/>
  <c r="B19" i="10" s="1"/>
  <c r="K20" i="10"/>
  <c r="I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9" i="28"/>
  <c r="AU259" i="28"/>
  <c r="J259" i="28" s="1"/>
  <c r="AR261" i="28"/>
  <c r="C260" i="28"/>
  <c r="E260" i="28" s="1"/>
  <c r="C332" i="29"/>
  <c r="K333" i="29"/>
  <c r="M15" i="36"/>
  <c r="A14" i="36"/>
  <c r="E10" i="34"/>
  <c r="I11" i="34"/>
  <c r="J11" i="34" s="1"/>
  <c r="A10" i="34"/>
  <c r="I259" i="28"/>
  <c r="H259" i="28"/>
  <c r="B259" i="28"/>
  <c r="G259" i="28"/>
  <c r="F259"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Z3" i="19" l="1"/>
  <c r="Y3" i="19" s="1"/>
  <c r="Y4" i="19" s="1"/>
  <c r="AK22" i="9"/>
  <c r="Y22" i="9"/>
  <c r="M22" i="9"/>
  <c r="AJ22" i="9"/>
  <c r="X22" i="9"/>
  <c r="L22" i="9"/>
  <c r="AH22" i="9"/>
  <c r="V22" i="9"/>
  <c r="J22" i="9"/>
  <c r="AE22" i="9"/>
  <c r="S22" i="9"/>
  <c r="AG22" i="9"/>
  <c r="P22" i="9"/>
  <c r="AC22" i="9"/>
  <c r="K22" i="9"/>
  <c r="AB22" i="9"/>
  <c r="W22" i="9"/>
  <c r="AM22" i="9"/>
  <c r="AL22" i="9"/>
  <c r="AA22" i="9"/>
  <c r="AO22" i="9"/>
  <c r="R22" i="9"/>
  <c r="Z22" i="9"/>
  <c r="T22" i="9"/>
  <c r="AN22" i="9"/>
  <c r="U22" i="9"/>
  <c r="AI22" i="9"/>
  <c r="AF22" i="9"/>
  <c r="Q22" i="9"/>
  <c r="O22" i="9"/>
  <c r="AD22" i="9"/>
  <c r="N22" i="9"/>
  <c r="L9" i="27"/>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5"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K113" i="29"/>
  <c r="C112" i="29"/>
  <c r="N112" i="29" s="1"/>
  <c r="D112" i="29" s="1"/>
  <c r="E177" i="29"/>
  <c r="N177" i="29"/>
  <c r="D177" i="29" s="1"/>
  <c r="U21" i="55"/>
  <c r="V22" i="55"/>
  <c r="K179" i="29"/>
  <c r="C178" i="2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6" i="63"/>
  <c r="F36" i="63" s="1"/>
  <c r="BA36" i="63"/>
  <c r="D35"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6" i="28"/>
  <c r="AS97" i="28"/>
  <c r="G96" i="28"/>
  <c r="B96" i="28"/>
  <c r="E96" i="28"/>
  <c r="F96" i="28"/>
  <c r="H96" i="28"/>
  <c r="D96" i="28"/>
  <c r="AS43" i="28"/>
  <c r="F42" i="28"/>
  <c r="B42" i="28"/>
  <c r="G42" i="28"/>
  <c r="H42" i="28"/>
  <c r="I42" i="28"/>
  <c r="I56" i="28"/>
  <c r="AS57" i="28"/>
  <c r="H56" i="28"/>
  <c r="G56" i="28"/>
  <c r="F56" i="28"/>
  <c r="B56" i="28"/>
  <c r="E56" i="28"/>
  <c r="D56" i="28"/>
  <c r="B77" i="28"/>
  <c r="I77" i="28"/>
  <c r="F77" i="28"/>
  <c r="AS78" i="28"/>
  <c r="H77" i="28"/>
  <c r="D77" i="28"/>
  <c r="G77" i="28"/>
  <c r="E77" i="28"/>
  <c r="Q37" i="7"/>
  <c r="AT10" i="28"/>
  <c r="J253" i="28"/>
  <c r="C81" i="28"/>
  <c r="AU81" i="28" s="1"/>
  <c r="AR82" i="28"/>
  <c r="AU216" i="28"/>
  <c r="J214" i="28"/>
  <c r="AR216" i="28"/>
  <c r="C215" i="28"/>
  <c r="AU215" i="28" s="1"/>
  <c r="J215" i="28" s="1"/>
  <c r="H116" i="28"/>
  <c r="G116" i="28"/>
  <c r="I116" i="28"/>
  <c r="F116" i="28"/>
  <c r="B116" i="28"/>
  <c r="E116" i="28"/>
  <c r="AS117" i="28"/>
  <c r="D116" i="28"/>
  <c r="AR60" i="28"/>
  <c r="C59" i="28"/>
  <c r="AU59" i="28" s="1"/>
  <c r="C126" i="28"/>
  <c r="AU126" i="28" s="1"/>
  <c r="AR127" i="28"/>
  <c r="AU80" i="28"/>
  <c r="AU99" i="28"/>
  <c r="C100" i="28"/>
  <c r="AU100" i="28" s="1"/>
  <c r="AR101" i="28"/>
  <c r="AR103" i="28"/>
  <c r="D22" i="9"/>
  <c r="G22" i="9"/>
  <c r="E19" i="10"/>
  <c r="E22" i="9"/>
  <c r="H19" i="10"/>
  <c r="A24" i="9"/>
  <c r="AR25" i="9"/>
  <c r="AS25" i="9" s="1"/>
  <c r="F20" i="10"/>
  <c r="I20" i="10"/>
  <c r="L20" i="10"/>
  <c r="H22" i="9"/>
  <c r="C23" i="9"/>
  <c r="B23" i="9"/>
  <c r="G19" i="10"/>
  <c r="I22" i="9"/>
  <c r="AS16" i="35"/>
  <c r="K334" i="29"/>
  <c r="C333" i="29"/>
  <c r="D259" i="28"/>
  <c r="L306" i="29"/>
  <c r="B305" i="29"/>
  <c r="G305" i="29" s="1"/>
  <c r="F305" i="29"/>
  <c r="H305" i="29"/>
  <c r="E305" i="29"/>
  <c r="AT13" i="38"/>
  <c r="E13" i="38" s="1"/>
  <c r="AU260" i="28"/>
  <c r="AR262" i="28"/>
  <c r="C261" i="28"/>
  <c r="F319" i="29"/>
  <c r="L320" i="29"/>
  <c r="E319" i="29"/>
  <c r="B319" i="29"/>
  <c r="G319" i="29" s="1"/>
  <c r="H319" i="29"/>
  <c r="B260" i="28"/>
  <c r="AS261" i="28"/>
  <c r="AS262" i="28" s="1"/>
  <c r="G260" i="28"/>
  <c r="F260" i="28"/>
  <c r="I260" i="28"/>
  <c r="H260" i="28"/>
  <c r="H14" i="36"/>
  <c r="B14" i="36"/>
  <c r="D14" i="36" s="1"/>
  <c r="G14" i="36"/>
  <c r="F14" i="36"/>
  <c r="AV15" i="16"/>
  <c r="M62" i="16"/>
  <c r="K321" i="29"/>
  <c r="C320" i="29"/>
  <c r="K15" i="36"/>
  <c r="B15" i="35"/>
  <c r="K307" i="29"/>
  <c r="C306" i="29"/>
  <c r="B10" i="34"/>
  <c r="D10" i="34"/>
  <c r="M13" i="39"/>
  <c r="C13" i="39" s="1"/>
  <c r="H14" i="37"/>
  <c r="J15" i="35"/>
  <c r="Z4" i="19" l="1"/>
  <c r="AA3" i="19"/>
  <c r="AO23" i="9"/>
  <c r="AC23" i="9"/>
  <c r="Q23" i="9"/>
  <c r="AN23" i="9"/>
  <c r="AB23" i="9"/>
  <c r="P23" i="9"/>
  <c r="AL23" i="9"/>
  <c r="Z23" i="9"/>
  <c r="N23" i="9"/>
  <c r="AI23" i="9"/>
  <c r="W23" i="9"/>
  <c r="K23" i="9"/>
  <c r="X23" i="9"/>
  <c r="AK23" i="9"/>
  <c r="T23" i="9"/>
  <c r="AG23" i="9"/>
  <c r="O23" i="9"/>
  <c r="AF23" i="9"/>
  <c r="M23" i="9"/>
  <c r="AE23" i="9"/>
  <c r="L23" i="9"/>
  <c r="AD23" i="9"/>
  <c r="J23" i="9"/>
  <c r="AA23" i="9"/>
  <c r="Y23" i="9"/>
  <c r="V23" i="9"/>
  <c r="R23" i="9"/>
  <c r="U23" i="9"/>
  <c r="AH23" i="9"/>
  <c r="AJ23" i="9"/>
  <c r="S23" i="9"/>
  <c r="AM23" i="9"/>
  <c r="I335" i="29"/>
  <c r="D322" i="29"/>
  <c r="D319" i="29"/>
  <c r="N305" i="29"/>
  <c r="D304" i="29"/>
  <c r="N286" i="29"/>
  <c r="N287" i="29" s="1"/>
  <c r="N288" i="29" s="1"/>
  <c r="D285" i="29"/>
  <c r="AU261" i="28"/>
  <c r="E261"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7" i="63"/>
  <c r="BB37" i="63"/>
  <c r="F37" i="63" s="1"/>
  <c r="D36"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7" i="28"/>
  <c r="AS58" i="28"/>
  <c r="F57" i="28"/>
  <c r="E57" i="28"/>
  <c r="D57" i="28"/>
  <c r="H57" i="28"/>
  <c r="B57" i="28"/>
  <c r="I57" i="28"/>
  <c r="H97" i="28"/>
  <c r="F97" i="28"/>
  <c r="G97" i="28"/>
  <c r="AS98" i="28"/>
  <c r="E97" i="28"/>
  <c r="D97" i="28"/>
  <c r="B97" i="28"/>
  <c r="I97" i="28"/>
  <c r="D78" i="28"/>
  <c r="B78" i="28"/>
  <c r="G78" i="28"/>
  <c r="H78" i="28"/>
  <c r="AS79" i="28"/>
  <c r="E78" i="28"/>
  <c r="F78" i="28"/>
  <c r="I78" i="28"/>
  <c r="I37" i="28"/>
  <c r="G37" i="28"/>
  <c r="H37" i="28"/>
  <c r="C37" i="28"/>
  <c r="AU37" i="28" s="1"/>
  <c r="D37" i="28" s="1"/>
  <c r="F37" i="28"/>
  <c r="B37" i="28"/>
  <c r="H43" i="28"/>
  <c r="G43" i="28"/>
  <c r="B43" i="28"/>
  <c r="AS45" i="28"/>
  <c r="F43" i="28"/>
  <c r="I43" i="28"/>
  <c r="A38" i="28"/>
  <c r="AR39" i="28"/>
  <c r="J250" i="28"/>
  <c r="AT23" i="28"/>
  <c r="R37" i="7"/>
  <c r="AR61" i="28"/>
  <c r="C60" i="28"/>
  <c r="AU60" i="28" s="1"/>
  <c r="C127" i="28"/>
  <c r="AU127" i="28" s="1"/>
  <c r="AR128" i="28"/>
  <c r="B117" i="28"/>
  <c r="I117" i="28"/>
  <c r="AS118" i="28"/>
  <c r="G117" i="28"/>
  <c r="F117" i="28"/>
  <c r="H117" i="28"/>
  <c r="E117" i="28"/>
  <c r="D117" i="28"/>
  <c r="C103" i="28"/>
  <c r="AR104" i="28"/>
  <c r="AR102" i="28"/>
  <c r="C102" i="28" s="1"/>
  <c r="AU102" i="28" s="1"/>
  <c r="C101" i="28"/>
  <c r="AU101" i="28" s="1"/>
  <c r="C216" i="28"/>
  <c r="AR217" i="28"/>
  <c r="AU217" i="28"/>
  <c r="J216" i="28"/>
  <c r="C82" i="28"/>
  <c r="AR83" i="28"/>
  <c r="C83" i="28" s="1"/>
  <c r="I23" i="9"/>
  <c r="G23" i="9"/>
  <c r="H23" i="9"/>
  <c r="E23" i="9"/>
  <c r="C20" i="10"/>
  <c r="B20" i="10" s="1"/>
  <c r="K21" i="10"/>
  <c r="D23" i="9"/>
  <c r="F23" i="9"/>
  <c r="A25" i="9"/>
  <c r="AR26" i="9"/>
  <c r="AS26" i="9" s="1"/>
  <c r="B24" i="9"/>
  <c r="F24" i="9" s="1"/>
  <c r="C24" i="9"/>
  <c r="E15" i="35"/>
  <c r="I15" i="35"/>
  <c r="G15" i="35"/>
  <c r="H15" i="35"/>
  <c r="O14" i="39"/>
  <c r="L15" i="36"/>
  <c r="E306" i="29"/>
  <c r="F306" i="29"/>
  <c r="H306" i="29"/>
  <c r="B306" i="29"/>
  <c r="G306" i="29" s="1"/>
  <c r="K308" i="29"/>
  <c r="C307" i="29"/>
  <c r="G261" i="28"/>
  <c r="B261" i="28"/>
  <c r="I261" i="28"/>
  <c r="H261" i="28"/>
  <c r="F261" i="28"/>
  <c r="C13" i="38"/>
  <c r="C11" i="39" s="1"/>
  <c r="E14" i="36"/>
  <c r="I14" i="36"/>
  <c r="AV14" i="38"/>
  <c r="L14" i="39"/>
  <c r="M14" i="39" s="1"/>
  <c r="C14" i="39" s="1"/>
  <c r="C334" i="29"/>
  <c r="C335" i="29" s="1"/>
  <c r="K335" i="29"/>
  <c r="C262" i="28"/>
  <c r="AU262" i="28" s="1"/>
  <c r="AR264" i="28"/>
  <c r="AR263" i="28"/>
  <c r="C263" i="28" s="1"/>
  <c r="AU263"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AA4" i="19" l="1"/>
  <c r="AB3" i="19"/>
  <c r="AG24" i="9"/>
  <c r="U24" i="9"/>
  <c r="AF24" i="9"/>
  <c r="T24" i="9"/>
  <c r="AD24" i="9"/>
  <c r="R24" i="9"/>
  <c r="AM24" i="9"/>
  <c r="AA24" i="9"/>
  <c r="O24" i="9"/>
  <c r="AB24" i="9"/>
  <c r="J24" i="9"/>
  <c r="AO24" i="9"/>
  <c r="X24" i="9"/>
  <c r="AK24" i="9"/>
  <c r="S24" i="9"/>
  <c r="AJ24" i="9"/>
  <c r="Q24" i="9"/>
  <c r="M24" i="9"/>
  <c r="AI24" i="9"/>
  <c r="P24" i="9"/>
  <c r="AH24" i="9"/>
  <c r="N24" i="9"/>
  <c r="AE24" i="9"/>
  <c r="Z24" i="9"/>
  <c r="AC24" i="9"/>
  <c r="L24" i="9"/>
  <c r="K24" i="9"/>
  <c r="AN24" i="9"/>
  <c r="AL24" i="9"/>
  <c r="Y24" i="9"/>
  <c r="W24" i="9"/>
  <c r="V24" i="9"/>
  <c r="N289" i="29"/>
  <c r="D288" i="29"/>
  <c r="N306" i="29"/>
  <c r="D305" i="29"/>
  <c r="AU103" i="28"/>
  <c r="AU83" i="28"/>
  <c r="AU82"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7" i="63"/>
  <c r="BB38" i="63"/>
  <c r="F38" i="63" s="1"/>
  <c r="BA38" i="63"/>
  <c r="CL33" i="16"/>
  <c r="BP33" i="16"/>
  <c r="CQ13" i="16"/>
  <c r="CN17" i="16"/>
  <c r="CP17" i="16"/>
  <c r="CM17" i="16"/>
  <c r="O33" i="66"/>
  <c r="K40" i="29"/>
  <c r="A39" i="29"/>
  <c r="E37" i="28"/>
  <c r="A39" i="28"/>
  <c r="AR40" i="28"/>
  <c r="I58" i="28"/>
  <c r="H58" i="28"/>
  <c r="B58" i="28"/>
  <c r="G58" i="28"/>
  <c r="D58" i="28"/>
  <c r="F58" i="28"/>
  <c r="AS59" i="28"/>
  <c r="E58" i="28"/>
  <c r="G98" i="28"/>
  <c r="H98" i="28"/>
  <c r="E98" i="28"/>
  <c r="B98" i="28"/>
  <c r="F98" i="28"/>
  <c r="AS99" i="28"/>
  <c r="I98" i="28"/>
  <c r="D98" i="28"/>
  <c r="I38" i="28"/>
  <c r="G38" i="28"/>
  <c r="C38" i="28"/>
  <c r="AU38" i="28" s="1"/>
  <c r="H38" i="28"/>
  <c r="B38" i="28"/>
  <c r="F38" i="28"/>
  <c r="E79" i="28"/>
  <c r="H79" i="28"/>
  <c r="I79" i="28"/>
  <c r="AS80" i="28"/>
  <c r="F79" i="28"/>
  <c r="G79" i="28"/>
  <c r="D79" i="28"/>
  <c r="B79" i="28"/>
  <c r="S37" i="7"/>
  <c r="AT14" i="28"/>
  <c r="J205" i="28"/>
  <c r="J212" i="28"/>
  <c r="AS119" i="28"/>
  <c r="H118" i="28"/>
  <c r="B118" i="28"/>
  <c r="G118" i="28"/>
  <c r="I118" i="28"/>
  <c r="F118" i="28"/>
  <c r="E118" i="28"/>
  <c r="D118" i="28"/>
  <c r="J217" i="28"/>
  <c r="AU218" i="28"/>
  <c r="C104" i="28"/>
  <c r="AR105" i="28"/>
  <c r="C105" i="28" s="1"/>
  <c r="AU105" i="28" s="1"/>
  <c r="AR218" i="28"/>
  <c r="C217" i="28"/>
  <c r="AR130" i="28"/>
  <c r="C128" i="28"/>
  <c r="AU128" i="28" s="1"/>
  <c r="AR63" i="28"/>
  <c r="AR62" i="28"/>
  <c r="C62" i="28" s="1"/>
  <c r="AU62" i="28" s="1"/>
  <c r="C61" i="28"/>
  <c r="AU61" i="28" s="1"/>
  <c r="C25" i="9"/>
  <c r="B25" i="9"/>
  <c r="F25" i="9" s="1"/>
  <c r="D20" i="10"/>
  <c r="I24" i="9"/>
  <c r="H20" i="10"/>
  <c r="E24" i="9"/>
  <c r="G20" i="10"/>
  <c r="H24" i="9"/>
  <c r="D24" i="9"/>
  <c r="I21" i="10"/>
  <c r="F21" i="10"/>
  <c r="L21" i="10"/>
  <c r="AR27" i="9"/>
  <c r="AS27" i="9" s="1"/>
  <c r="A26" i="9"/>
  <c r="G24" i="9"/>
  <c r="AT14" i="38"/>
  <c r="C14" i="38" s="1"/>
  <c r="D262" i="28"/>
  <c r="AS263" i="28"/>
  <c r="J263" i="28" s="1"/>
  <c r="E262" i="28"/>
  <c r="G262" i="28"/>
  <c r="I262" i="28"/>
  <c r="H262" i="28"/>
  <c r="B262" i="28"/>
  <c r="F262" i="28"/>
  <c r="AR266" i="28"/>
  <c r="C264" i="28"/>
  <c r="AU264"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2" i="28"/>
  <c r="L15" i="39"/>
  <c r="M15" i="39" s="1"/>
  <c r="C15" i="39" s="1"/>
  <c r="C14" i="37"/>
  <c r="A14" i="37" s="1"/>
  <c r="D14" i="37" s="1"/>
  <c r="AB4" i="19" l="1"/>
  <c r="AC3" i="19"/>
  <c r="AK25" i="9"/>
  <c r="Y25" i="9"/>
  <c r="M25" i="9"/>
  <c r="AJ25" i="9"/>
  <c r="X25" i="9"/>
  <c r="L25" i="9"/>
  <c r="AH25" i="9"/>
  <c r="V25" i="9"/>
  <c r="J25" i="9"/>
  <c r="AE25" i="9"/>
  <c r="S25" i="9"/>
  <c r="AF25" i="9"/>
  <c r="O25" i="9"/>
  <c r="AB25" i="9"/>
  <c r="AO25" i="9"/>
  <c r="W25" i="9"/>
  <c r="AI25" i="9"/>
  <c r="AN25" i="9"/>
  <c r="U25" i="9"/>
  <c r="Q25" i="9"/>
  <c r="N25" i="9"/>
  <c r="AM25" i="9"/>
  <c r="T25" i="9"/>
  <c r="AL25" i="9"/>
  <c r="R25" i="9"/>
  <c r="AD25" i="9"/>
  <c r="AG25" i="9"/>
  <c r="P25" i="9"/>
  <c r="Z25" i="9"/>
  <c r="K25" i="9"/>
  <c r="AC25" i="9"/>
  <c r="AA25" i="9"/>
  <c r="N307" i="29"/>
  <c r="D306" i="29"/>
  <c r="N290" i="29"/>
  <c r="D289" i="29"/>
  <c r="AU104"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8" i="63"/>
  <c r="BB39" i="63"/>
  <c r="F39" i="63" s="1"/>
  <c r="BA39" i="63"/>
  <c r="F39" i="29"/>
  <c r="H39" i="29"/>
  <c r="C39" i="29"/>
  <c r="N39" i="29" s="1"/>
  <c r="D39" i="29" s="1"/>
  <c r="B39" i="29"/>
  <c r="G39" i="29" s="1"/>
  <c r="E39" i="29"/>
  <c r="AL55" i="66"/>
  <c r="K144" i="29"/>
  <c r="C143" i="29"/>
  <c r="N143" i="29" s="1"/>
  <c r="D143" i="29" s="1"/>
  <c r="CI21" i="16"/>
  <c r="CH21" i="16"/>
  <c r="BO20" i="16"/>
  <c r="CJ21" i="16"/>
  <c r="CK21" i="16"/>
  <c r="CL21" i="16"/>
  <c r="CM21" i="16"/>
  <c r="G20" i="19"/>
  <c r="H21" i="19"/>
  <c r="E38" i="28"/>
  <c r="D38" i="28"/>
  <c r="B99" i="28"/>
  <c r="AS100" i="28"/>
  <c r="H99" i="28"/>
  <c r="G99" i="28"/>
  <c r="I99" i="28"/>
  <c r="E99" i="28"/>
  <c r="F99" i="28"/>
  <c r="D99" i="28"/>
  <c r="H59" i="28"/>
  <c r="G59" i="28"/>
  <c r="B59" i="28"/>
  <c r="I59" i="28"/>
  <c r="F59" i="28"/>
  <c r="D59" i="28"/>
  <c r="AS60" i="28"/>
  <c r="E59" i="28"/>
  <c r="E80" i="28"/>
  <c r="D80" i="28"/>
  <c r="G80" i="28"/>
  <c r="F80" i="28"/>
  <c r="H80" i="28"/>
  <c r="AS81" i="28"/>
  <c r="I80" i="28"/>
  <c r="B80" i="28"/>
  <c r="AR42" i="28"/>
  <c r="AR44" i="28" s="1"/>
  <c r="AR41" i="28"/>
  <c r="A41" i="28" s="1"/>
  <c r="A40" i="28"/>
  <c r="H39" i="28"/>
  <c r="F39" i="28"/>
  <c r="G39" i="28"/>
  <c r="I39" i="28"/>
  <c r="B39" i="28"/>
  <c r="C39" i="28"/>
  <c r="AU39" i="28" s="1"/>
  <c r="D39" i="28" s="1"/>
  <c r="J51" i="28"/>
  <c r="J254" i="28"/>
  <c r="J90" i="28"/>
  <c r="J71" i="28"/>
  <c r="J30" i="28"/>
  <c r="T37" i="7"/>
  <c r="AT18" i="28"/>
  <c r="AR64" i="28"/>
  <c r="C63" i="28"/>
  <c r="C218" i="28"/>
  <c r="AR219" i="28"/>
  <c r="AR131" i="28"/>
  <c r="C130" i="28"/>
  <c r="AU130" i="28" s="1"/>
  <c r="F119" i="28"/>
  <c r="I119" i="28"/>
  <c r="AS120" i="28"/>
  <c r="H119" i="28"/>
  <c r="B119" i="28"/>
  <c r="G119" i="28"/>
  <c r="E119" i="28"/>
  <c r="D119" i="28"/>
  <c r="J218" i="28"/>
  <c r="AU219" i="28"/>
  <c r="J219" i="28" s="1"/>
  <c r="D25" i="9"/>
  <c r="H25" i="9"/>
  <c r="E25" i="9"/>
  <c r="A21" i="10"/>
  <c r="G25" i="9"/>
  <c r="C21" i="10"/>
  <c r="B21" i="10" s="1"/>
  <c r="K22" i="10"/>
  <c r="C26" i="9"/>
  <c r="B26" i="9"/>
  <c r="D26" i="9" s="1"/>
  <c r="I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6" i="28"/>
  <c r="AU266" i="28" s="1"/>
  <c r="J266" i="28" s="1"/>
  <c r="AR267" i="28"/>
  <c r="K324" i="29"/>
  <c r="C323" i="29"/>
  <c r="E14" i="38"/>
  <c r="L16" i="39"/>
  <c r="M16" i="39" s="1"/>
  <c r="C16" i="39" s="1"/>
  <c r="O16" i="39"/>
  <c r="G263" i="28"/>
  <c r="F263" i="28"/>
  <c r="E263" i="28"/>
  <c r="I263" i="28"/>
  <c r="D263" i="28"/>
  <c r="B263" i="28"/>
  <c r="AS264" i="28"/>
  <c r="H263" i="28"/>
  <c r="C15" i="36"/>
  <c r="H15" i="37"/>
  <c r="AU44" i="28" l="1"/>
  <c r="AD3" i="19"/>
  <c r="AD4" i="19" s="1"/>
  <c r="AC4" i="19"/>
  <c r="AO26" i="9"/>
  <c r="AC26" i="9"/>
  <c r="Q26" i="9"/>
  <c r="AN26" i="9"/>
  <c r="AB26" i="9"/>
  <c r="P26" i="9"/>
  <c r="AL26" i="9"/>
  <c r="Z26" i="9"/>
  <c r="N26" i="9"/>
  <c r="AI26" i="9"/>
  <c r="W26" i="9"/>
  <c r="K26" i="9"/>
  <c r="S26" i="9"/>
  <c r="AF26" i="9"/>
  <c r="M26" i="9"/>
  <c r="AE26" i="9"/>
  <c r="AA26" i="9"/>
  <c r="AH26" i="9"/>
  <c r="Y26" i="9"/>
  <c r="AM26" i="9"/>
  <c r="R26" i="9"/>
  <c r="X26" i="9"/>
  <c r="V26" i="9"/>
  <c r="U26" i="9"/>
  <c r="AK26" i="9"/>
  <c r="T26" i="9"/>
  <c r="AJ26" i="9"/>
  <c r="AG26" i="9"/>
  <c r="AD26" i="9"/>
  <c r="O26" i="9"/>
  <c r="L26" i="9"/>
  <c r="J26" i="9"/>
  <c r="M10" i="27"/>
  <c r="N10" i="27"/>
  <c r="O10" i="27"/>
  <c r="P10" i="27"/>
  <c r="N11" i="34"/>
  <c r="M11" i="34"/>
  <c r="D290" i="29"/>
  <c r="N291" i="29"/>
  <c r="N308" i="29"/>
  <c r="N309" i="29" s="1"/>
  <c r="N310" i="29" s="1"/>
  <c r="I310" i="29" s="1"/>
  <c r="D307" i="29"/>
  <c r="AU63"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9" i="63"/>
  <c r="BA40" i="63"/>
  <c r="BB40" i="63"/>
  <c r="F40" i="63" s="1"/>
  <c r="C40" i="29"/>
  <c r="N40" i="29" s="1"/>
  <c r="D40" i="29" s="1"/>
  <c r="H40" i="29"/>
  <c r="E40" i="29"/>
  <c r="F40" i="29"/>
  <c r="B40" i="29"/>
  <c r="G40" i="29" s="1"/>
  <c r="K42" i="29"/>
  <c r="A41" i="29"/>
  <c r="G21" i="19"/>
  <c r="F20" i="19"/>
  <c r="BO19" i="16"/>
  <c r="CI20" i="16"/>
  <c r="CH20" i="16"/>
  <c r="CJ20" i="16"/>
  <c r="CM20" i="16"/>
  <c r="CL20" i="16"/>
  <c r="CK20" i="16"/>
  <c r="K145" i="29"/>
  <c r="C144" i="29"/>
  <c r="N144" i="29" s="1"/>
  <c r="E39" i="28"/>
  <c r="B41" i="28"/>
  <c r="G41" i="28"/>
  <c r="F41" i="28"/>
  <c r="C41" i="28"/>
  <c r="AU41" i="28" s="1"/>
  <c r="I41" i="28"/>
  <c r="H41" i="28"/>
  <c r="B60" i="28"/>
  <c r="F60" i="28"/>
  <c r="E60" i="28"/>
  <c r="I60" i="28"/>
  <c r="G60" i="28"/>
  <c r="D60" i="28"/>
  <c r="H60" i="28"/>
  <c r="AS61" i="28"/>
  <c r="AS103" i="28"/>
  <c r="E103" i="28" s="1"/>
  <c r="B100" i="28"/>
  <c r="AS101" i="28"/>
  <c r="H100" i="28"/>
  <c r="I100" i="28"/>
  <c r="F100" i="28"/>
  <c r="G100" i="28"/>
  <c r="D100" i="28"/>
  <c r="E100" i="28"/>
  <c r="F40" i="28"/>
  <c r="I40" i="28"/>
  <c r="C40" i="28"/>
  <c r="AU40" i="28" s="1"/>
  <c r="D40" i="28" s="1"/>
  <c r="H40" i="28"/>
  <c r="B40" i="28"/>
  <c r="G40" i="28"/>
  <c r="C42" i="28"/>
  <c r="E42" i="28" s="1"/>
  <c r="AR43" i="28"/>
  <c r="D81" i="28"/>
  <c r="I81" i="28"/>
  <c r="H81" i="28"/>
  <c r="F81" i="28"/>
  <c r="B81" i="28"/>
  <c r="E81" i="28"/>
  <c r="G81" i="28"/>
  <c r="AS82" i="28"/>
  <c r="J260" i="28"/>
  <c r="U37" i="7"/>
  <c r="AT19" i="28"/>
  <c r="AR221" i="28"/>
  <c r="C219" i="28"/>
  <c r="AR65" i="28"/>
  <c r="C65" i="28" s="1"/>
  <c r="AU65" i="28" s="1"/>
  <c r="C64" i="28"/>
  <c r="AS121" i="28"/>
  <c r="H120" i="28"/>
  <c r="G120" i="28"/>
  <c r="B120" i="28"/>
  <c r="I120" i="28"/>
  <c r="F120" i="28"/>
  <c r="E120" i="28"/>
  <c r="D120" i="28"/>
  <c r="AS131" i="28"/>
  <c r="AR132" i="28"/>
  <c r="C131" i="28"/>
  <c r="AU131" i="28" s="1"/>
  <c r="E26" i="9"/>
  <c r="H26" i="9"/>
  <c r="F26" i="9"/>
  <c r="G26" i="9"/>
  <c r="I26" i="9"/>
  <c r="B27" i="9"/>
  <c r="G27" i="9" s="1"/>
  <c r="C27" i="9"/>
  <c r="L22" i="10"/>
  <c r="I22" i="10"/>
  <c r="F22" i="10"/>
  <c r="A28" i="9"/>
  <c r="AR29" i="9"/>
  <c r="AS29" i="9" s="1"/>
  <c r="E21" i="10"/>
  <c r="H21" i="10"/>
  <c r="G21" i="10"/>
  <c r="D21" i="10"/>
  <c r="B264" i="28"/>
  <c r="I264" i="28"/>
  <c r="E264" i="28"/>
  <c r="D264" i="28"/>
  <c r="H264" i="28"/>
  <c r="G264" i="28"/>
  <c r="F264" i="28"/>
  <c r="O17" i="39"/>
  <c r="L17" i="39"/>
  <c r="M17" i="39" s="1"/>
  <c r="C17" i="39" s="1"/>
  <c r="E11" i="34"/>
  <c r="A11" i="34"/>
  <c r="I12" i="34"/>
  <c r="K325" i="29"/>
  <c r="C324" i="29"/>
  <c r="C325" i="29" s="1"/>
  <c r="AR268" i="28"/>
  <c r="C267" i="28"/>
  <c r="AU267" i="28" s="1"/>
  <c r="AS267" i="28"/>
  <c r="AV15" i="38"/>
  <c r="AS15" i="38"/>
  <c r="A15" i="36"/>
  <c r="M16" i="36"/>
  <c r="A10" i="27"/>
  <c r="D10" i="27" s="1"/>
  <c r="I11" i="27"/>
  <c r="J11" i="27" s="1"/>
  <c r="J264" i="28"/>
  <c r="A16" i="35"/>
  <c r="AT17" i="35"/>
  <c r="AR17" i="35" s="1"/>
  <c r="I15" i="37"/>
  <c r="AG27" i="9" l="1"/>
  <c r="U27" i="9"/>
  <c r="AF27" i="9"/>
  <c r="T27" i="9"/>
  <c r="AD27" i="9"/>
  <c r="R27" i="9"/>
  <c r="AM27" i="9"/>
  <c r="AA27" i="9"/>
  <c r="O27" i="9"/>
  <c r="AN27" i="9"/>
  <c r="W27" i="9"/>
  <c r="AL27" i="9"/>
  <c r="AJ27" i="9"/>
  <c r="Q27" i="9"/>
  <c r="AI27" i="9"/>
  <c r="P27" i="9"/>
  <c r="AE27" i="9"/>
  <c r="M27" i="9"/>
  <c r="AC27" i="9"/>
  <c r="L27" i="9"/>
  <c r="AB27" i="9"/>
  <c r="K27" i="9"/>
  <c r="Y27" i="9"/>
  <c r="Z27" i="9"/>
  <c r="J27" i="9"/>
  <c r="AO27" i="9"/>
  <c r="X27" i="9"/>
  <c r="V27" i="9"/>
  <c r="AK27" i="9"/>
  <c r="AH27" i="9"/>
  <c r="S27" i="9"/>
  <c r="N27" i="9"/>
  <c r="J82" i="28"/>
  <c r="E82" i="28"/>
  <c r="L10" i="27"/>
  <c r="F10" i="27" s="1"/>
  <c r="L11" i="34"/>
  <c r="F11" i="34" s="1"/>
  <c r="D291" i="29"/>
  <c r="N292" i="29"/>
  <c r="AU64"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BA41" i="63"/>
  <c r="BB41" i="63"/>
  <c r="F41" i="63" s="1"/>
  <c r="D40"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2" i="28"/>
  <c r="H82" i="28"/>
  <c r="G82" i="28"/>
  <c r="B82" i="28"/>
  <c r="AS83" i="28"/>
  <c r="E83" i="28" s="1"/>
  <c r="F82" i="28"/>
  <c r="I101" i="28"/>
  <c r="AS102" i="28"/>
  <c r="B101" i="28"/>
  <c r="H101" i="28"/>
  <c r="G101" i="28"/>
  <c r="D101" i="28"/>
  <c r="F101" i="28"/>
  <c r="E101" i="28"/>
  <c r="F103" i="28"/>
  <c r="I103" i="28"/>
  <c r="G103" i="28"/>
  <c r="B103" i="28"/>
  <c r="H103" i="28"/>
  <c r="AS104" i="28"/>
  <c r="E104" i="28" s="1"/>
  <c r="AS62" i="28"/>
  <c r="E61" i="28"/>
  <c r="AS63" i="28"/>
  <c r="E63" i="28" s="1"/>
  <c r="H61" i="28"/>
  <c r="G61" i="28"/>
  <c r="B61" i="28"/>
  <c r="I61" i="28"/>
  <c r="F61" i="28"/>
  <c r="D61" i="28"/>
  <c r="J131" i="28"/>
  <c r="C43" i="28"/>
  <c r="E43" i="28" s="1"/>
  <c r="AR45" i="28"/>
  <c r="AU45" i="28" s="1"/>
  <c r="J261"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7" i="28"/>
  <c r="AR134" i="28"/>
  <c r="AS132" i="28"/>
  <c r="AR133" i="28"/>
  <c r="C132" i="28"/>
  <c r="AU132" i="28" s="1"/>
  <c r="I121" i="28"/>
  <c r="AS124" i="28"/>
  <c r="E124" i="28" s="1"/>
  <c r="H121" i="28"/>
  <c r="AS122" i="28"/>
  <c r="G121" i="28"/>
  <c r="F121" i="28"/>
  <c r="B121" i="28"/>
  <c r="E121" i="28"/>
  <c r="D121" i="28"/>
  <c r="F131" i="28"/>
  <c r="E131" i="28"/>
  <c r="H131" i="28"/>
  <c r="G131" i="28"/>
  <c r="D131" i="28"/>
  <c r="B131" i="28"/>
  <c r="I131" i="28"/>
  <c r="C221" i="28"/>
  <c r="AU221" i="28" s="1"/>
  <c r="AR222" i="28"/>
  <c r="F27" i="9"/>
  <c r="B28" i="9"/>
  <c r="G28" i="9" s="1"/>
  <c r="C28" i="9"/>
  <c r="A29" i="9"/>
  <c r="AR30" i="9"/>
  <c r="AS30" i="9" s="1"/>
  <c r="C22" i="10"/>
  <c r="B22" i="10" s="1"/>
  <c r="K23" i="10"/>
  <c r="H27" i="9"/>
  <c r="E27" i="9"/>
  <c r="I27" i="9"/>
  <c r="D27" i="9"/>
  <c r="AS17" i="35"/>
  <c r="C17" i="35" s="1"/>
  <c r="AT18" i="35" s="1"/>
  <c r="E267" i="28"/>
  <c r="D267" i="28"/>
  <c r="I267" i="28"/>
  <c r="F267" i="28"/>
  <c r="B267" i="28"/>
  <c r="H267" i="28"/>
  <c r="G267" i="28"/>
  <c r="B16" i="35"/>
  <c r="C11" i="27"/>
  <c r="O18" i="39"/>
  <c r="L18" i="39"/>
  <c r="M18" i="39" s="1"/>
  <c r="C18" i="39" s="1"/>
  <c r="J12" i="34"/>
  <c r="C12" i="34" s="1"/>
  <c r="D11" i="34"/>
  <c r="B11" i="34"/>
  <c r="K16" i="36"/>
  <c r="AR270" i="28"/>
  <c r="AS268" i="28"/>
  <c r="AR269" i="28"/>
  <c r="C268" i="28"/>
  <c r="AU268" i="28" s="1"/>
  <c r="G15" i="36"/>
  <c r="H15" i="36"/>
  <c r="B15" i="36"/>
  <c r="I15" i="36" s="1"/>
  <c r="F15" i="36"/>
  <c r="AT15" i="38"/>
  <c r="C15" i="38" s="1"/>
  <c r="C15" i="37"/>
  <c r="A15" i="37" s="1"/>
  <c r="D15" i="37" s="1"/>
  <c r="J16" i="35"/>
  <c r="AO28" i="9" l="1"/>
  <c r="AC28" i="9"/>
  <c r="Q28" i="9"/>
  <c r="AL28" i="9"/>
  <c r="Z28" i="9"/>
  <c r="N28" i="9"/>
  <c r="AK28" i="9"/>
  <c r="Y28" i="9"/>
  <c r="AJ28" i="9"/>
  <c r="X28" i="9"/>
  <c r="AI28" i="9"/>
  <c r="W28" i="9"/>
  <c r="AF28" i="9"/>
  <c r="M28" i="9"/>
  <c r="AE28" i="9"/>
  <c r="L28" i="9"/>
  <c r="AB28" i="9"/>
  <c r="J28" i="9"/>
  <c r="U28" i="9"/>
  <c r="AH28" i="9"/>
  <c r="AA28" i="9"/>
  <c r="V28" i="9"/>
  <c r="S28" i="9"/>
  <c r="K28" i="9"/>
  <c r="R28" i="9"/>
  <c r="P28" i="9"/>
  <c r="O28" i="9"/>
  <c r="AN28" i="9"/>
  <c r="AG28" i="9"/>
  <c r="AM28" i="9"/>
  <c r="T28" i="9"/>
  <c r="AD28" i="9"/>
  <c r="M11" i="27"/>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2"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41" i="63"/>
  <c r="BA42" i="63"/>
  <c r="BB42" i="63"/>
  <c r="F42" i="63" s="1"/>
  <c r="CH18" i="16"/>
  <c r="BO17" i="16"/>
  <c r="BO16" i="16" s="1"/>
  <c r="BO15" i="16" s="1"/>
  <c r="CJ18" i="16"/>
  <c r="CI18" i="16"/>
  <c r="CK18" i="16"/>
  <c r="CM18" i="16"/>
  <c r="CL18" i="16"/>
  <c r="E21" i="19"/>
  <c r="D20" i="19"/>
  <c r="AL58" i="66"/>
  <c r="F83" i="28"/>
  <c r="G83" i="28"/>
  <c r="I83" i="28"/>
  <c r="H83" i="28"/>
  <c r="AS84" i="28"/>
  <c r="B83" i="28"/>
  <c r="AU43" i="28"/>
  <c r="I104" i="28"/>
  <c r="F104" i="28"/>
  <c r="H104" i="28"/>
  <c r="B104" i="28"/>
  <c r="AS105" i="28"/>
  <c r="G104" i="28"/>
  <c r="G62" i="28"/>
  <c r="H62" i="28"/>
  <c r="B62" i="28"/>
  <c r="F62" i="28"/>
  <c r="D62" i="28"/>
  <c r="I62" i="28"/>
  <c r="E62" i="28"/>
  <c r="B63" i="28"/>
  <c r="I63" i="28"/>
  <c r="F63" i="28"/>
  <c r="AS64" i="28"/>
  <c r="E64" i="28" s="1"/>
  <c r="H63" i="28"/>
  <c r="G63" i="28"/>
  <c r="D102" i="28"/>
  <c r="B102" i="28"/>
  <c r="F102" i="28"/>
  <c r="H102" i="28"/>
  <c r="E102" i="28"/>
  <c r="G102" i="28"/>
  <c r="I102" i="28"/>
  <c r="J83" i="28"/>
  <c r="AR223" i="28"/>
  <c r="C222" i="28"/>
  <c r="AU222" i="28" s="1"/>
  <c r="J222" i="28" s="1"/>
  <c r="J268" i="28"/>
  <c r="AU223" i="28"/>
  <c r="J221" i="28"/>
  <c r="AS125" i="28"/>
  <c r="E125" i="28" s="1"/>
  <c r="B124" i="28"/>
  <c r="H124" i="28"/>
  <c r="G124" i="28"/>
  <c r="I124" i="28"/>
  <c r="F124" i="28"/>
  <c r="AS133" i="28"/>
  <c r="AS134" i="28" s="1"/>
  <c r="E134" i="28" s="1"/>
  <c r="C133" i="28"/>
  <c r="AU133" i="28" s="1"/>
  <c r="G132" i="28"/>
  <c r="I132" i="28"/>
  <c r="F132" i="28"/>
  <c r="E132" i="28"/>
  <c r="B132" i="28"/>
  <c r="D132" i="28"/>
  <c r="H132" i="28"/>
  <c r="AR135" i="28"/>
  <c r="C134" i="28"/>
  <c r="AU134" i="28" s="1"/>
  <c r="H122" i="28"/>
  <c r="AS123" i="28"/>
  <c r="G122" i="28"/>
  <c r="F122" i="28"/>
  <c r="I122" i="28"/>
  <c r="B122" i="28"/>
  <c r="E122" i="28"/>
  <c r="D122" i="28"/>
  <c r="H28" i="9"/>
  <c r="F28" i="9"/>
  <c r="D28" i="9"/>
  <c r="E22" i="10"/>
  <c r="G22" i="10"/>
  <c r="E28" i="9"/>
  <c r="I28" i="9"/>
  <c r="D22" i="10"/>
  <c r="AR31" i="9"/>
  <c r="AS31" i="9" s="1"/>
  <c r="A30" i="9"/>
  <c r="B29" i="9"/>
  <c r="E29" i="9" s="1"/>
  <c r="C29" i="9"/>
  <c r="F23" i="10"/>
  <c r="L23" i="10"/>
  <c r="I23" i="10"/>
  <c r="H16" i="35"/>
  <c r="F16" i="35"/>
  <c r="E16" i="35"/>
  <c r="G16" i="35"/>
  <c r="D16" i="35"/>
  <c r="E15" i="38"/>
  <c r="AR18" i="35"/>
  <c r="D15" i="36"/>
  <c r="AR271" i="28"/>
  <c r="C270" i="28"/>
  <c r="AU270" i="28" s="1"/>
  <c r="L16" i="36"/>
  <c r="C16" i="36" s="1"/>
  <c r="A16" i="36" s="1"/>
  <c r="O19" i="39"/>
  <c r="L19" i="39"/>
  <c r="M19" i="39" s="1"/>
  <c r="C19" i="39" s="1"/>
  <c r="I13" i="34"/>
  <c r="E12" i="34"/>
  <c r="A12" i="34"/>
  <c r="C269" i="28"/>
  <c r="AU269" i="28" s="1"/>
  <c r="AS269" i="28"/>
  <c r="A11" i="27"/>
  <c r="D11" i="27" s="1"/>
  <c r="E15" i="36"/>
  <c r="G268" i="28"/>
  <c r="F268" i="28"/>
  <c r="D268" i="28"/>
  <c r="H268" i="28"/>
  <c r="I268" i="28"/>
  <c r="B268" i="28"/>
  <c r="E268" i="28"/>
  <c r="A17" i="35"/>
  <c r="H16" i="37"/>
  <c r="AS16" i="38" l="1"/>
  <c r="AT16" i="38" s="1"/>
  <c r="C16" i="38" s="1"/>
  <c r="AG29" i="9"/>
  <c r="U29" i="9"/>
  <c r="AD29" i="9"/>
  <c r="R29" i="9"/>
  <c r="AO29" i="9"/>
  <c r="AC29" i="9"/>
  <c r="Q29" i="9"/>
  <c r="AN29" i="9"/>
  <c r="AB29" i="9"/>
  <c r="P29" i="9"/>
  <c r="AM29" i="9"/>
  <c r="AA29" i="9"/>
  <c r="O29" i="9"/>
  <c r="V29" i="9"/>
  <c r="AL29" i="9"/>
  <c r="T29" i="9"/>
  <c r="AJ29" i="9"/>
  <c r="N29" i="9"/>
  <c r="AF29" i="9"/>
  <c r="K29" i="9"/>
  <c r="AH29" i="9"/>
  <c r="Y29" i="9"/>
  <c r="X29" i="9"/>
  <c r="S29" i="9"/>
  <c r="M29" i="9"/>
  <c r="AK29" i="9"/>
  <c r="AE29" i="9"/>
  <c r="L29" i="9"/>
  <c r="J29" i="9"/>
  <c r="AI29" i="9"/>
  <c r="Z29" i="9"/>
  <c r="W29" i="9"/>
  <c r="L11" i="27"/>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3" i="63"/>
  <c r="BB43" i="63"/>
  <c r="F43" i="63" s="1"/>
  <c r="D42" i="63"/>
  <c r="C20" i="19"/>
  <c r="D21" i="19"/>
  <c r="AL59" i="66"/>
  <c r="A23" i="10"/>
  <c r="E23" i="10" s="1"/>
  <c r="G84" i="28"/>
  <c r="AL84" i="28"/>
  <c r="AI84" i="28"/>
  <c r="D84" i="28"/>
  <c r="AO84" i="28"/>
  <c r="B84" i="28"/>
  <c r="AK84" i="28"/>
  <c r="H84" i="28"/>
  <c r="AP84" i="28"/>
  <c r="AN84" i="28"/>
  <c r="F84" i="28"/>
  <c r="E84" i="28"/>
  <c r="I84" i="28"/>
  <c r="AM84" i="28"/>
  <c r="AJ84" i="28"/>
  <c r="H64" i="28"/>
  <c r="I64" i="28"/>
  <c r="F64" i="28"/>
  <c r="B64" i="28"/>
  <c r="G64" i="28"/>
  <c r="AS65" i="28"/>
  <c r="F105" i="28"/>
  <c r="I105" i="28"/>
  <c r="G105" i="28"/>
  <c r="H105" i="28"/>
  <c r="B105" i="28"/>
  <c r="D105" i="28"/>
  <c r="E105" i="28"/>
  <c r="J269" i="28"/>
  <c r="J134" i="28"/>
  <c r="F125" i="28"/>
  <c r="B125" i="28"/>
  <c r="I125" i="28"/>
  <c r="G125" i="28"/>
  <c r="H125" i="28"/>
  <c r="AS126" i="28"/>
  <c r="D134" i="28"/>
  <c r="I134" i="28"/>
  <c r="H134" i="28"/>
  <c r="G134" i="28"/>
  <c r="B134" i="28"/>
  <c r="F134" i="28"/>
  <c r="AS135" i="28"/>
  <c r="AR136" i="28"/>
  <c r="C135" i="28"/>
  <c r="AU135" i="28" s="1"/>
  <c r="I133" i="28"/>
  <c r="F133" i="28"/>
  <c r="E133" i="28"/>
  <c r="D133" i="28"/>
  <c r="H133" i="28"/>
  <c r="G133" i="28"/>
  <c r="B133" i="28"/>
  <c r="J223" i="28"/>
  <c r="AU224" i="28"/>
  <c r="I123" i="28"/>
  <c r="H123" i="28"/>
  <c r="G123" i="28"/>
  <c r="B123" i="28"/>
  <c r="F123" i="28"/>
  <c r="E123" i="28"/>
  <c r="D123" i="28"/>
  <c r="C223" i="28"/>
  <c r="AR224" i="28"/>
  <c r="I29" i="9"/>
  <c r="AR32" i="9"/>
  <c r="AS32" i="9" s="1"/>
  <c r="A31" i="9"/>
  <c r="G29" i="9"/>
  <c r="F29" i="9"/>
  <c r="C23" i="10"/>
  <c r="B23" i="10" s="1"/>
  <c r="K24" i="10"/>
  <c r="H29" i="9"/>
  <c r="C30" i="9"/>
  <c r="G30" i="9"/>
  <c r="F30" i="9"/>
  <c r="D30" i="9"/>
  <c r="E30" i="9"/>
  <c r="H30" i="9"/>
  <c r="B30" i="9"/>
  <c r="D29" i="9"/>
  <c r="N19" i="39"/>
  <c r="D19" i="39" s="1"/>
  <c r="A19" i="39" s="1"/>
  <c r="AV16" i="38"/>
  <c r="J13" i="34"/>
  <c r="C13" i="34" s="1"/>
  <c r="O20" i="39"/>
  <c r="L20" i="39"/>
  <c r="M20" i="39" s="1"/>
  <c r="C20" i="39" s="1"/>
  <c r="C271" i="28"/>
  <c r="AU271" i="28" s="1"/>
  <c r="AR272" i="28"/>
  <c r="G269" i="28"/>
  <c r="F269" i="28"/>
  <c r="E269" i="28"/>
  <c r="I269" i="28"/>
  <c r="B269" i="28"/>
  <c r="H269" i="28"/>
  <c r="D269" i="28"/>
  <c r="AS270" i="28"/>
  <c r="J270" i="28" s="1"/>
  <c r="D12" i="34"/>
  <c r="B12" i="34"/>
  <c r="M17" i="36"/>
  <c r="B17" i="35"/>
  <c r="H16" i="36"/>
  <c r="B16" i="36"/>
  <c r="I16" i="36" s="1"/>
  <c r="G16" i="36"/>
  <c r="F16" i="36"/>
  <c r="AS18" i="35"/>
  <c r="C18" i="35" s="1"/>
  <c r="I16" i="37"/>
  <c r="C16" i="37" s="1"/>
  <c r="A16" i="37" s="1"/>
  <c r="D16" i="37" s="1"/>
  <c r="J17" i="35"/>
  <c r="E16" i="38" l="1"/>
  <c r="AV17" i="38" s="1"/>
  <c r="AK30" i="9"/>
  <c r="Y30" i="9"/>
  <c r="M30" i="9"/>
  <c r="AH30" i="9"/>
  <c r="V30" i="9"/>
  <c r="J30" i="9"/>
  <c r="AG30" i="9"/>
  <c r="U30" i="9"/>
  <c r="AF30" i="9"/>
  <c r="T30" i="9"/>
  <c r="AE30" i="9"/>
  <c r="S30" i="9"/>
  <c r="AC30" i="9"/>
  <c r="K30" i="9"/>
  <c r="AB30" i="9"/>
  <c r="Z30" i="9"/>
  <c r="AN30" i="9"/>
  <c r="R30" i="9"/>
  <c r="AI30" i="9"/>
  <c r="X30" i="9"/>
  <c r="W30" i="9"/>
  <c r="P30" i="9"/>
  <c r="AL30" i="9"/>
  <c r="O30" i="9"/>
  <c r="AO30" i="9"/>
  <c r="N30" i="9"/>
  <c r="AM30" i="9"/>
  <c r="L30" i="9"/>
  <c r="AJ30" i="9"/>
  <c r="AD30" i="9"/>
  <c r="Q30" i="9"/>
  <c r="AA30" i="9"/>
  <c r="I13" i="27"/>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3" i="63"/>
  <c r="BA44" i="63"/>
  <c r="BB44" i="63"/>
  <c r="F44" i="63" s="1"/>
  <c r="C21" i="19"/>
  <c r="B20" i="19"/>
  <c r="B21" i="19" s="1"/>
  <c r="AL60" i="66"/>
  <c r="BO13" i="16"/>
  <c r="CH14" i="16"/>
  <c r="CK14" i="16"/>
  <c r="CI14" i="16"/>
  <c r="CJ14" i="16"/>
  <c r="CL14" i="16"/>
  <c r="CM14" i="16"/>
  <c r="CN14" i="16"/>
  <c r="E65" i="28"/>
  <c r="I65" i="28"/>
  <c r="H65" i="28"/>
  <c r="D65" i="28"/>
  <c r="B65" i="28"/>
  <c r="G65" i="28"/>
  <c r="F65" i="28"/>
  <c r="D126" i="28"/>
  <c r="F126" i="28"/>
  <c r="E126" i="28"/>
  <c r="I126" i="28"/>
  <c r="H126" i="28"/>
  <c r="G126" i="28"/>
  <c r="AS127" i="28"/>
  <c r="B126" i="28"/>
  <c r="AR137" i="28"/>
  <c r="AS136" i="28"/>
  <c r="C136" i="28"/>
  <c r="AU136" i="28" s="1"/>
  <c r="H135" i="28"/>
  <c r="G135" i="28"/>
  <c r="D135" i="28"/>
  <c r="I135" i="28"/>
  <c r="B135" i="28"/>
  <c r="E135" i="28"/>
  <c r="F135" i="28"/>
  <c r="AU225" i="28"/>
  <c r="J224" i="28"/>
  <c r="C224" i="28"/>
  <c r="AR225" i="28"/>
  <c r="I30" i="9"/>
  <c r="AR33" i="9"/>
  <c r="AS33" i="9" s="1"/>
  <c r="A32" i="9"/>
  <c r="C31" i="9"/>
  <c r="B31" i="9"/>
  <c r="E31" i="9" s="1"/>
  <c r="L24" i="10"/>
  <c r="I24" i="10"/>
  <c r="F24" i="10"/>
  <c r="D16" i="36"/>
  <c r="E16" i="36"/>
  <c r="AT19" i="35"/>
  <c r="AR19" i="35" s="1"/>
  <c r="N20" i="39"/>
  <c r="D20" i="39" s="1"/>
  <c r="A20" i="39" s="1"/>
  <c r="I17" i="35"/>
  <c r="G17" i="35"/>
  <c r="E17" i="35"/>
  <c r="F17" i="35"/>
  <c r="L21" i="39"/>
  <c r="M21" i="39" s="1"/>
  <c r="C21" i="39" s="1"/>
  <c r="AS271" i="28"/>
  <c r="J271" i="28" s="1"/>
  <c r="K17" i="36"/>
  <c r="O21" i="39"/>
  <c r="H17" i="35"/>
  <c r="AR273" i="28"/>
  <c r="C272" i="28"/>
  <c r="AU272" i="28" s="1"/>
  <c r="H270" i="28"/>
  <c r="G270" i="28"/>
  <c r="F270" i="28"/>
  <c r="B270" i="28"/>
  <c r="D270" i="28"/>
  <c r="E270" i="28"/>
  <c r="I270" i="28"/>
  <c r="I14" i="34"/>
  <c r="J14" i="34" s="1"/>
  <c r="A13" i="34"/>
  <c r="E13" i="34"/>
  <c r="A18" i="35"/>
  <c r="H17" i="37"/>
  <c r="AS17" i="38" l="1"/>
  <c r="AT17" i="38" s="1"/>
  <c r="C17" i="38" s="1"/>
  <c r="AO31" i="9"/>
  <c r="AC31" i="9"/>
  <c r="Q31" i="9"/>
  <c r="AL31" i="9"/>
  <c r="Z31" i="9"/>
  <c r="N31" i="9"/>
  <c r="AK31" i="9"/>
  <c r="Y31" i="9"/>
  <c r="M31" i="9"/>
  <c r="AJ31" i="9"/>
  <c r="X31" i="9"/>
  <c r="L31" i="9"/>
  <c r="AI31" i="9"/>
  <c r="W31" i="9"/>
  <c r="K31" i="9"/>
  <c r="AN31" i="9"/>
  <c r="S31" i="9"/>
  <c r="AM31" i="9"/>
  <c r="R31" i="9"/>
  <c r="AG31" i="9"/>
  <c r="O31" i="9"/>
  <c r="AD31" i="9"/>
  <c r="AE31" i="9"/>
  <c r="V31" i="9"/>
  <c r="U31" i="9"/>
  <c r="P31" i="9"/>
  <c r="AB31" i="9"/>
  <c r="J31" i="9"/>
  <c r="AH31" i="9"/>
  <c r="AF31" i="9"/>
  <c r="AA31" i="9"/>
  <c r="T31" i="9"/>
  <c r="D136" i="28"/>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5" i="63"/>
  <c r="BB45" i="63"/>
  <c r="F45" i="63" s="1"/>
  <c r="D44" i="63"/>
  <c r="B136" i="28"/>
  <c r="I136" i="28"/>
  <c r="G136" i="28"/>
  <c r="AS137" i="28"/>
  <c r="AS138" i="28" s="1"/>
  <c r="H136" i="28"/>
  <c r="F136" i="28"/>
  <c r="E136" i="28"/>
  <c r="AU226" i="28"/>
  <c r="J225" i="28"/>
  <c r="I127" i="28"/>
  <c r="F127" i="28"/>
  <c r="E127" i="28"/>
  <c r="AS128" i="28"/>
  <c r="H127" i="28"/>
  <c r="B127" i="28"/>
  <c r="G127" i="28"/>
  <c r="D127" i="28"/>
  <c r="C225" i="28"/>
  <c r="AR226" i="28"/>
  <c r="AR138" i="28"/>
  <c r="C137" i="28"/>
  <c r="AU137" i="28" s="1"/>
  <c r="AS272" i="28"/>
  <c r="J272" i="28" s="1"/>
  <c r="G31" i="9"/>
  <c r="F31" i="9"/>
  <c r="I31" i="9"/>
  <c r="K25" i="10"/>
  <c r="C24" i="10"/>
  <c r="B24" i="10" s="1"/>
  <c r="B32" i="9"/>
  <c r="G32" i="9" s="1"/>
  <c r="C32" i="9"/>
  <c r="D31" i="9"/>
  <c r="AR34" i="9"/>
  <c r="AS34" i="9" s="1"/>
  <c r="A33" i="9"/>
  <c r="H31" i="9"/>
  <c r="AS19" i="35"/>
  <c r="C19" i="35" s="1"/>
  <c r="L17" i="36"/>
  <c r="C17" i="36" s="1"/>
  <c r="A17" i="36" s="1"/>
  <c r="B18" i="35"/>
  <c r="B13" i="34"/>
  <c r="D13" i="34"/>
  <c r="G271" i="28"/>
  <c r="H271" i="28"/>
  <c r="D271" i="28"/>
  <c r="I271" i="28"/>
  <c r="B271" i="28"/>
  <c r="E271" i="28"/>
  <c r="F271" i="28"/>
  <c r="AR274" i="28"/>
  <c r="C273" i="28"/>
  <c r="AU273" i="28" s="1"/>
  <c r="C14" i="34"/>
  <c r="N21" i="39"/>
  <c r="D21" i="39" s="1"/>
  <c r="A21" i="39" s="1"/>
  <c r="L22" i="39"/>
  <c r="O22" i="39"/>
  <c r="I17" i="37"/>
  <c r="J18" i="35"/>
  <c r="E17" i="38" l="1"/>
  <c r="AS18" i="38" s="1"/>
  <c r="AT18" i="38" s="1"/>
  <c r="E18" i="38" s="1"/>
  <c r="AG32" i="9"/>
  <c r="U32" i="9"/>
  <c r="AD32" i="9"/>
  <c r="AO32" i="9"/>
  <c r="AC32" i="9"/>
  <c r="Q32" i="9"/>
  <c r="P32" i="9"/>
  <c r="AM32" i="9"/>
  <c r="AA32" i="9"/>
  <c r="O32" i="9"/>
  <c r="Z32" i="9"/>
  <c r="Y32" i="9"/>
  <c r="W32" i="9"/>
  <c r="AK32" i="9"/>
  <c r="S32" i="9"/>
  <c r="AF32" i="9"/>
  <c r="V32" i="9"/>
  <c r="T32" i="9"/>
  <c r="AI32" i="9"/>
  <c r="L32" i="9"/>
  <c r="AL32" i="9"/>
  <c r="K32" i="9"/>
  <c r="AE32" i="9"/>
  <c r="AJ32" i="9"/>
  <c r="AH32" i="9"/>
  <c r="X32" i="9"/>
  <c r="N32" i="9"/>
  <c r="A13" i="27"/>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2" i="28"/>
  <c r="E24" i="10"/>
  <c r="I272" i="28"/>
  <c r="S28" i="66"/>
  <c r="K29" i="66"/>
  <c r="L28" i="66"/>
  <c r="G272" i="28"/>
  <c r="AS273" i="28"/>
  <c r="I273"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2" i="28"/>
  <c r="F187" i="29"/>
  <c r="E187" i="29"/>
  <c r="L188" i="29"/>
  <c r="D187" i="29"/>
  <c r="H187" i="29"/>
  <c r="B187" i="29"/>
  <c r="G187" i="29" s="1"/>
  <c r="E272" i="28"/>
  <c r="C188" i="29"/>
  <c r="N188" i="29" s="1"/>
  <c r="K189" i="29"/>
  <c r="B272" i="28"/>
  <c r="F272" i="28"/>
  <c r="BO11" i="16"/>
  <c r="CH12" i="16"/>
  <c r="CJ12" i="16"/>
  <c r="CI12" i="16"/>
  <c r="AL62" i="66"/>
  <c r="BB46" i="63"/>
  <c r="F46" i="63" s="1"/>
  <c r="BA46" i="63"/>
  <c r="D45" i="63"/>
  <c r="H137" i="28"/>
  <c r="G137" i="28"/>
  <c r="I137" i="28"/>
  <c r="F137" i="28"/>
  <c r="B137" i="28"/>
  <c r="E137" i="28"/>
  <c r="D137" i="28"/>
  <c r="C226" i="28"/>
  <c r="AR228" i="28"/>
  <c r="I128" i="28"/>
  <c r="H128" i="28"/>
  <c r="G128" i="28"/>
  <c r="F128" i="28"/>
  <c r="E128" i="28"/>
  <c r="D128" i="28"/>
  <c r="B128" i="28"/>
  <c r="J128" i="28"/>
  <c r="AR139" i="28"/>
  <c r="C138" i="28"/>
  <c r="AU138" i="28" s="1"/>
  <c r="D32" i="9"/>
  <c r="E32" i="9"/>
  <c r="F32" i="9"/>
  <c r="H32" i="9"/>
  <c r="D24" i="10"/>
  <c r="G24" i="10"/>
  <c r="H24" i="10"/>
  <c r="AR35" i="9"/>
  <c r="AS35" i="9" s="1"/>
  <c r="A34" i="9"/>
  <c r="I32" i="9"/>
  <c r="F25" i="10"/>
  <c r="I25" i="10"/>
  <c r="L25" i="10"/>
  <c r="B33" i="9"/>
  <c r="F33" i="9" s="1"/>
  <c r="C33" i="9"/>
  <c r="F18" i="35"/>
  <c r="M18" i="36"/>
  <c r="K18" i="36" s="1"/>
  <c r="A14" i="34"/>
  <c r="E14" i="34"/>
  <c r="H17" i="36"/>
  <c r="G17" i="36"/>
  <c r="F17" i="36"/>
  <c r="B17" i="36"/>
  <c r="I17" i="36" s="1"/>
  <c r="AT20" i="35"/>
  <c r="I18" i="35"/>
  <c r="C274" i="28"/>
  <c r="AU274" i="28" s="1"/>
  <c r="AR275" i="28"/>
  <c r="H18" i="35"/>
  <c r="A19" i="35"/>
  <c r="D18" i="35"/>
  <c r="E18" i="35"/>
  <c r="C17" i="37"/>
  <c r="A17" i="37" s="1"/>
  <c r="D17" i="37" s="1"/>
  <c r="M22" i="39"/>
  <c r="C22" i="39" s="1"/>
  <c r="AV18" i="38" l="1"/>
  <c r="AS19" i="38" s="1"/>
  <c r="AT19" i="38" s="1"/>
  <c r="C19" i="38" s="1"/>
  <c r="AK33" i="9"/>
  <c r="Y33" i="9"/>
  <c r="AH33" i="9"/>
  <c r="V33" i="9"/>
  <c r="AG33" i="9"/>
  <c r="U33" i="9"/>
  <c r="AF33" i="9"/>
  <c r="T33" i="9"/>
  <c r="AE33" i="9"/>
  <c r="S33" i="9"/>
  <c r="AM33" i="9"/>
  <c r="P33" i="9"/>
  <c r="AL33" i="9"/>
  <c r="O33" i="9"/>
  <c r="AI33" i="9"/>
  <c r="L33" i="9"/>
  <c r="AA33" i="9"/>
  <c r="AC33" i="9"/>
  <c r="W33" i="9"/>
  <c r="N33" i="9"/>
  <c r="K33" i="9"/>
  <c r="AJ33" i="9"/>
  <c r="AO33" i="9"/>
  <c r="Z33" i="9"/>
  <c r="AD33" i="9"/>
  <c r="X33" i="9"/>
  <c r="Q33" i="9"/>
  <c r="L13" i="27"/>
  <c r="F13" i="27" s="1"/>
  <c r="L14" i="27"/>
  <c r="F14" i="27" s="1"/>
  <c r="P15" i="27"/>
  <c r="M15" i="27"/>
  <c r="N15" i="27"/>
  <c r="O15" i="27"/>
  <c r="C15" i="34"/>
  <c r="N15" i="34" s="1"/>
  <c r="L14" i="34"/>
  <c r="F14" i="34" s="1"/>
  <c r="E273" i="28"/>
  <c r="J273" i="28"/>
  <c r="G273" i="28"/>
  <c r="W44" i="76"/>
  <c r="V52" i="76"/>
  <c r="V54" i="76" s="1"/>
  <c r="V53" i="76" s="1"/>
  <c r="U45" i="76"/>
  <c r="T48" i="76"/>
  <c r="T50" i="76" s="1"/>
  <c r="T49" i="76" s="1"/>
  <c r="B273" i="28"/>
  <c r="L29" i="66"/>
  <c r="T29" i="66" s="1"/>
  <c r="S29" i="66"/>
  <c r="K30" i="66"/>
  <c r="V29" i="66"/>
  <c r="U29" i="66"/>
  <c r="D273" i="28"/>
  <c r="H273" i="28"/>
  <c r="D188" i="29"/>
  <c r="F273"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6" i="63"/>
  <c r="BB47" i="63"/>
  <c r="F47" i="63" s="1"/>
  <c r="BA47" i="63"/>
  <c r="AL63" i="66"/>
  <c r="AP62" i="66"/>
  <c r="AP61" i="66" s="1"/>
  <c r="AQ62" i="66"/>
  <c r="CJ11" i="16"/>
  <c r="CK11" i="16"/>
  <c r="CL11" i="16"/>
  <c r="CH11" i="16"/>
  <c r="CM11" i="16"/>
  <c r="BO10" i="16"/>
  <c r="BO9" i="16" s="1"/>
  <c r="BO8" i="16" s="1"/>
  <c r="BO7" i="16" s="1"/>
  <c r="BO6" i="16" s="1"/>
  <c r="BO5" i="16" s="1"/>
  <c r="CI11" i="16"/>
  <c r="CN11" i="16"/>
  <c r="N18" i="39" s="1"/>
  <c r="D18" i="39" s="1"/>
  <c r="A18" i="39" s="1"/>
  <c r="J274" i="28"/>
  <c r="F138" i="28"/>
  <c r="I138" i="28"/>
  <c r="H138" i="28"/>
  <c r="B138" i="28"/>
  <c r="G138" i="28"/>
  <c r="E138" i="28"/>
  <c r="D138" i="28"/>
  <c r="AR140" i="28"/>
  <c r="C139" i="28"/>
  <c r="AU139" i="28" s="1"/>
  <c r="AR229" i="28"/>
  <c r="C228" i="28"/>
  <c r="AU228" i="28" s="1"/>
  <c r="H33" i="9"/>
  <c r="D33" i="9"/>
  <c r="E33" i="9"/>
  <c r="C25" i="10"/>
  <c r="B25" i="10" s="1"/>
  <c r="K26" i="10"/>
  <c r="AR36" i="9"/>
  <c r="AS36" i="9" s="1"/>
  <c r="A35" i="9"/>
  <c r="A25" i="10"/>
  <c r="G33" i="9"/>
  <c r="I33" i="9"/>
  <c r="B34" i="9"/>
  <c r="D34" i="9" s="1"/>
  <c r="C34" i="9"/>
  <c r="C18" i="38"/>
  <c r="A15" i="27"/>
  <c r="D15" i="27" s="1"/>
  <c r="B19" i="35"/>
  <c r="C275" i="28"/>
  <c r="AR276" i="28"/>
  <c r="I16" i="27"/>
  <c r="J16" i="27" s="1"/>
  <c r="AR20" i="35"/>
  <c r="L18" i="36"/>
  <c r="C18" i="36" s="1"/>
  <c r="A18" i="36" s="1"/>
  <c r="I274" i="28"/>
  <c r="H274" i="28"/>
  <c r="G274" i="28"/>
  <c r="F274" i="28"/>
  <c r="B274" i="28"/>
  <c r="E274" i="28"/>
  <c r="D274" i="28"/>
  <c r="E17" i="36"/>
  <c r="B14" i="34"/>
  <c r="D14" i="34"/>
  <c r="D17" i="36"/>
  <c r="N22" i="39"/>
  <c r="D22" i="39" s="1"/>
  <c r="A22" i="39" s="1"/>
  <c r="O23" i="39"/>
  <c r="L23" i="39"/>
  <c r="H18" i="37"/>
  <c r="J19" i="35"/>
  <c r="AV19" i="38" l="1"/>
  <c r="AO34" i="9"/>
  <c r="AC34" i="9"/>
  <c r="Q34" i="9"/>
  <c r="AL34" i="9"/>
  <c r="Z34" i="9"/>
  <c r="N34" i="9"/>
  <c r="AK34" i="9"/>
  <c r="Y34" i="9"/>
  <c r="M34" i="9"/>
  <c r="AJ34" i="9"/>
  <c r="X34" i="9"/>
  <c r="L34" i="9"/>
  <c r="AI34" i="9"/>
  <c r="W34" i="9"/>
  <c r="K34" i="9"/>
  <c r="AF34" i="9"/>
  <c r="T34" i="9"/>
  <c r="AE34" i="9"/>
  <c r="AD34" i="9"/>
  <c r="AA34" i="9"/>
  <c r="S34" i="9"/>
  <c r="V34" i="9"/>
  <c r="U34" i="9"/>
  <c r="P34" i="9"/>
  <c r="O34" i="9"/>
  <c r="AG34" i="9"/>
  <c r="J34" i="9"/>
  <c r="AN34" i="9"/>
  <c r="AM34" i="9"/>
  <c r="AH34" i="9"/>
  <c r="R34" i="9"/>
  <c r="AB34" i="9"/>
  <c r="L15" i="27"/>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J15" i="38" s="1"/>
  <c r="X30" i="66"/>
  <c r="Y30" i="66"/>
  <c r="AQ61" i="66"/>
  <c r="N17" i="39"/>
  <c r="D17" i="39" s="1"/>
  <c r="A17" i="39" s="1"/>
  <c r="AU17" i="38"/>
  <c r="J17" i="38" s="1"/>
  <c r="N14" i="39"/>
  <c r="D14" i="39" s="1"/>
  <c r="A14" i="39" s="1"/>
  <c r="AU14" i="38"/>
  <c r="J14" i="38" s="1"/>
  <c r="AP60" i="66"/>
  <c r="AU12" i="38"/>
  <c r="J12" i="38" s="1"/>
  <c r="N12" i="39"/>
  <c r="D12" i="39" s="1"/>
  <c r="A12" i="39" s="1"/>
  <c r="AL64" i="66"/>
  <c r="AQ63" i="66"/>
  <c r="AP63" i="66"/>
  <c r="AU13" i="38"/>
  <c r="J13" i="38" s="1"/>
  <c r="N13" i="39"/>
  <c r="D13" i="39" s="1"/>
  <c r="A13" i="39" s="1"/>
  <c r="N16" i="39"/>
  <c r="D16" i="39" s="1"/>
  <c r="A16" i="39" s="1"/>
  <c r="AU16" i="38"/>
  <c r="J16" i="38" s="1"/>
  <c r="D47" i="63"/>
  <c r="BA48" i="63"/>
  <c r="BB48" i="63"/>
  <c r="F48" i="63" s="1"/>
  <c r="AR141" i="28"/>
  <c r="C140" i="28"/>
  <c r="AU140" i="28" s="1"/>
  <c r="AU230" i="28"/>
  <c r="J228" i="28"/>
  <c r="AR230" i="28"/>
  <c r="C229" i="28"/>
  <c r="AU229" i="28" s="1"/>
  <c r="J229" i="28" s="1"/>
  <c r="H139" i="28"/>
  <c r="G139" i="28"/>
  <c r="I139" i="28"/>
  <c r="F139" i="28"/>
  <c r="B139" i="28"/>
  <c r="E139" i="28"/>
  <c r="D139" i="28"/>
  <c r="F34" i="9"/>
  <c r="E34" i="9"/>
  <c r="H34" i="9"/>
  <c r="G34" i="9"/>
  <c r="I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6" i="28"/>
  <c r="E276" i="28" s="1"/>
  <c r="AR277" i="28"/>
  <c r="AS20" i="35"/>
  <c r="C20" i="35" s="1"/>
  <c r="E275" i="28"/>
  <c r="AU275" i="28"/>
  <c r="G19" i="35"/>
  <c r="H275" i="28"/>
  <c r="I275" i="28"/>
  <c r="B275" i="28"/>
  <c r="F275" i="28"/>
  <c r="AS276" i="28"/>
  <c r="G275" i="28"/>
  <c r="C16" i="27"/>
  <c r="H19" i="35"/>
  <c r="E19" i="38"/>
  <c r="I18" i="37"/>
  <c r="M23" i="39"/>
  <c r="C23" i="39" s="1"/>
  <c r="D18" i="38" l="1"/>
  <c r="J18" i="38"/>
  <c r="A18" i="38" s="1"/>
  <c r="AG35" i="9"/>
  <c r="U35" i="9"/>
  <c r="AD35" i="9"/>
  <c r="AO35" i="9"/>
  <c r="AC35" i="9"/>
  <c r="Q35" i="9"/>
  <c r="P35" i="9"/>
  <c r="AM35" i="9"/>
  <c r="AA35" i="9"/>
  <c r="O35" i="9"/>
  <c r="AJ35" i="9"/>
  <c r="X35" i="9"/>
  <c r="L35" i="9"/>
  <c r="W35" i="9"/>
  <c r="V35" i="9"/>
  <c r="S35" i="9"/>
  <c r="AI35" i="9"/>
  <c r="K35" i="9"/>
  <c r="AK35" i="9"/>
  <c r="AE35" i="9"/>
  <c r="Z35" i="9"/>
  <c r="T35" i="9"/>
  <c r="N35" i="9"/>
  <c r="AL35" i="9"/>
  <c r="AH35" i="9"/>
  <c r="AF35" i="9"/>
  <c r="Y35" i="9"/>
  <c r="M16" i="27"/>
  <c r="N16" i="27"/>
  <c r="O16" i="27"/>
  <c r="P16" i="27"/>
  <c r="B15" i="34"/>
  <c r="C16" i="34"/>
  <c r="M16" i="34" s="1"/>
  <c r="Y44" i="76"/>
  <c r="X52" i="76"/>
  <c r="X54" i="76" s="1"/>
  <c r="X53" i="76" s="1"/>
  <c r="W45" i="76"/>
  <c r="V48" i="76"/>
  <c r="V50" i="76" s="1"/>
  <c r="V49" i="76" s="1"/>
  <c r="S31" i="66"/>
  <c r="K32" i="66"/>
  <c r="L31" i="66"/>
  <c r="W31" i="66"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A17" i="38"/>
  <c r="D48" i="63"/>
  <c r="BB49" i="63"/>
  <c r="F49" i="63" s="1"/>
  <c r="BA49" i="63"/>
  <c r="D12" i="38"/>
  <c r="D10" i="39" s="1"/>
  <c r="A12" i="38"/>
  <c r="A10" i="39" s="1"/>
  <c r="D13" i="38"/>
  <c r="D11" i="39" s="1"/>
  <c r="A13" i="38"/>
  <c r="A11" i="39" s="1"/>
  <c r="X31" i="66"/>
  <c r="Y31" i="66"/>
  <c r="D14" i="38"/>
  <c r="A14" i="38"/>
  <c r="X29" i="66"/>
  <c r="Y29" i="66"/>
  <c r="W29" i="66"/>
  <c r="AQ60" i="66"/>
  <c r="D15" i="38"/>
  <c r="A15" i="38"/>
  <c r="D16" i="38"/>
  <c r="A16" i="38"/>
  <c r="AL65" i="66"/>
  <c r="AQ64" i="66"/>
  <c r="AP64" i="66"/>
  <c r="I17" i="27"/>
  <c r="J17" i="27" s="1"/>
  <c r="H140" i="28"/>
  <c r="I140" i="28"/>
  <c r="G140" i="28"/>
  <c r="F140" i="28"/>
  <c r="B140" i="28"/>
  <c r="E140" i="28"/>
  <c r="D140" i="28"/>
  <c r="AR231" i="28"/>
  <c r="C230" i="28"/>
  <c r="AU231" i="28"/>
  <c r="J230" i="28"/>
  <c r="AR142" i="28"/>
  <c r="C141" i="28"/>
  <c r="AU141" i="28" s="1"/>
  <c r="E35" i="9"/>
  <c r="F35" i="9"/>
  <c r="D35" i="9"/>
  <c r="C26" i="10"/>
  <c r="B26" i="10" s="1"/>
  <c r="E26" i="10" s="1"/>
  <c r="K27" i="10"/>
  <c r="H35" i="9"/>
  <c r="AR38" i="9"/>
  <c r="AS38" i="9" s="1"/>
  <c r="A37" i="9"/>
  <c r="I35" i="9"/>
  <c r="C36" i="9"/>
  <c r="B36" i="9"/>
  <c r="D36" i="9" s="1"/>
  <c r="E18" i="36"/>
  <c r="D18" i="36"/>
  <c r="A20" i="35"/>
  <c r="A16" i="27"/>
  <c r="D16" i="27" s="1"/>
  <c r="J275" i="28"/>
  <c r="AU276" i="28"/>
  <c r="J276" i="28" s="1"/>
  <c r="H276" i="28"/>
  <c r="G276" i="28"/>
  <c r="F276" i="28"/>
  <c r="B276" i="28"/>
  <c r="I276" i="28"/>
  <c r="AS277" i="28"/>
  <c r="AR278" i="28"/>
  <c r="C277" i="28"/>
  <c r="L19" i="36"/>
  <c r="C19" i="36" s="1"/>
  <c r="A19" i="36" s="1"/>
  <c r="AU19" i="38"/>
  <c r="D19" i="38" s="1"/>
  <c r="AV20" i="38"/>
  <c r="AS20" i="38"/>
  <c r="D275" i="28"/>
  <c r="AT21" i="35"/>
  <c r="N23" i="39"/>
  <c r="D23" i="39" s="1"/>
  <c r="A23" i="39" s="1"/>
  <c r="L24" i="39"/>
  <c r="O24" i="39"/>
  <c r="C18" i="37"/>
  <c r="A18" i="37" s="1"/>
  <c r="D18" i="37" s="1"/>
  <c r="J19" i="38" l="1"/>
  <c r="A19" i="38" s="1"/>
  <c r="AK36" i="9"/>
  <c r="Y36" i="9"/>
  <c r="AH36" i="9"/>
  <c r="V36" i="9"/>
  <c r="AG36" i="9"/>
  <c r="U36" i="9"/>
  <c r="AF36" i="9"/>
  <c r="T36" i="9"/>
  <c r="AE36" i="9"/>
  <c r="S36" i="9"/>
  <c r="P36" i="9"/>
  <c r="AM36" i="9"/>
  <c r="O36" i="9"/>
  <c r="AL36" i="9"/>
  <c r="N36" i="9"/>
  <c r="AI36" i="9"/>
  <c r="K36" i="9"/>
  <c r="AA36" i="9"/>
  <c r="AD36" i="9"/>
  <c r="AC36" i="9"/>
  <c r="X36" i="9"/>
  <c r="L36" i="9"/>
  <c r="AO36" i="9"/>
  <c r="W36" i="9"/>
  <c r="Q36" i="9"/>
  <c r="Z36" i="9"/>
  <c r="AJ36" i="9"/>
  <c r="L16" i="27"/>
  <c r="F16" i="27" s="1"/>
  <c r="I17" i="34"/>
  <c r="J17" i="34" s="1"/>
  <c r="N16" i="34"/>
  <c r="L16" i="34" s="1"/>
  <c r="F16" i="34" s="1"/>
  <c r="A16" i="34"/>
  <c r="E16" i="34"/>
  <c r="AU277" i="28"/>
  <c r="J277" i="28" s="1"/>
  <c r="E277"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9" i="63"/>
  <c r="BA50" i="63"/>
  <c r="BB50" i="63"/>
  <c r="F50" i="63" s="1"/>
  <c r="AP58" i="66"/>
  <c r="U26" i="66"/>
  <c r="T26" i="66"/>
  <c r="C17" i="27"/>
  <c r="C231" i="28"/>
  <c r="AR232" i="28"/>
  <c r="I141" i="28"/>
  <c r="H141" i="28"/>
  <c r="G141" i="28"/>
  <c r="F141" i="28"/>
  <c r="B141" i="28"/>
  <c r="E141" i="28"/>
  <c r="D141" i="28"/>
  <c r="AU232" i="28"/>
  <c r="J231" i="28"/>
  <c r="AR143" i="28"/>
  <c r="C143" i="28" s="1"/>
  <c r="AU143" i="28" s="1"/>
  <c r="AR144" i="28"/>
  <c r="C142" i="28"/>
  <c r="AU142" i="28" s="1"/>
  <c r="H36" i="9"/>
  <c r="D26" i="10"/>
  <c r="F36" i="9"/>
  <c r="H26" i="10"/>
  <c r="E36" i="9"/>
  <c r="G26" i="10"/>
  <c r="G36" i="9"/>
  <c r="I36" i="9"/>
  <c r="F27" i="10"/>
  <c r="I27" i="10"/>
  <c r="L27" i="10"/>
  <c r="B37" i="9"/>
  <c r="B113" i="9" s="1"/>
  <c r="C37" i="9"/>
  <c r="A38" i="9"/>
  <c r="AR39" i="9"/>
  <c r="AS39" i="9" s="1"/>
  <c r="M20" i="36"/>
  <c r="K20" i="36" s="1"/>
  <c r="AT20" i="38"/>
  <c r="C20" i="38" s="1"/>
  <c r="AS278" i="28"/>
  <c r="G277" i="28"/>
  <c r="F277" i="28"/>
  <c r="I277" i="28"/>
  <c r="H277" i="28"/>
  <c r="B277" i="28"/>
  <c r="B19" i="36"/>
  <c r="I19" i="36" s="1"/>
  <c r="F19" i="36"/>
  <c r="H19" i="36"/>
  <c r="G19" i="36"/>
  <c r="B20" i="35"/>
  <c r="AR21" i="35"/>
  <c r="AS21" i="35" s="1"/>
  <c r="C21" i="35" s="1"/>
  <c r="AR279" i="28"/>
  <c r="C279" i="28" s="1"/>
  <c r="AU279" i="28" s="1"/>
  <c r="AR280" i="28"/>
  <c r="C278" i="28"/>
  <c r="AU278" i="28" s="1"/>
  <c r="H19" i="37"/>
  <c r="M24" i="39"/>
  <c r="C24" i="39" s="1"/>
  <c r="J20" i="35"/>
  <c r="AO37" i="9" l="1"/>
  <c r="AC37" i="9"/>
  <c r="Q37" i="9"/>
  <c r="AL37" i="9"/>
  <c r="Z37" i="9"/>
  <c r="N37" i="9"/>
  <c r="AK37" i="9"/>
  <c r="Y37" i="9"/>
  <c r="AJ37" i="9"/>
  <c r="X37" i="9"/>
  <c r="L37" i="9"/>
  <c r="AI37" i="9"/>
  <c r="W37" i="9"/>
  <c r="K37" i="9"/>
  <c r="AF37" i="9"/>
  <c r="T37" i="9"/>
  <c r="AE37" i="9"/>
  <c r="AD37" i="9"/>
  <c r="AA37" i="9"/>
  <c r="S37" i="9"/>
  <c r="AM37" i="9"/>
  <c r="AH37" i="9"/>
  <c r="V37" i="9"/>
  <c r="U37" i="9"/>
  <c r="P37" i="9"/>
  <c r="O37" i="9"/>
  <c r="AG37" i="9"/>
  <c r="M17" i="27"/>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50" i="63"/>
  <c r="BA51" i="63"/>
  <c r="BB51" i="63"/>
  <c r="F51" i="63" s="1"/>
  <c r="V32" i="66"/>
  <c r="U32" i="66"/>
  <c r="T32" i="66"/>
  <c r="X33" i="66"/>
  <c r="Y33" i="66"/>
  <c r="AP57" i="66"/>
  <c r="U25" i="66"/>
  <c r="V25" i="66"/>
  <c r="AQ66" i="66"/>
  <c r="AP66" i="66"/>
  <c r="I18" i="27"/>
  <c r="J18" i="27" s="1"/>
  <c r="J278" i="28"/>
  <c r="G142" i="28"/>
  <c r="F142" i="28"/>
  <c r="B142" i="28"/>
  <c r="AS144" i="28"/>
  <c r="I142" i="28"/>
  <c r="H142" i="28"/>
  <c r="E142" i="28"/>
  <c r="D142" i="28"/>
  <c r="J232" i="28"/>
  <c r="AU233" i="28"/>
  <c r="J233" i="28" s="1"/>
  <c r="AR145" i="28"/>
  <c r="C144" i="28"/>
  <c r="AR233" i="28"/>
  <c r="C232" i="28"/>
  <c r="G37" i="9"/>
  <c r="E37" i="9"/>
  <c r="F37" i="9"/>
  <c r="A39" i="9"/>
  <c r="AR40" i="9"/>
  <c r="AS40" i="9" s="1"/>
  <c r="B38" i="9"/>
  <c r="B114" i="9" s="1"/>
  <c r="C38" i="9"/>
  <c r="A27" i="10"/>
  <c r="H37" i="9"/>
  <c r="K28" i="10"/>
  <c r="C27" i="10"/>
  <c r="B27" i="10" s="1"/>
  <c r="I37" i="9"/>
  <c r="C113" i="9"/>
  <c r="D37" i="9"/>
  <c r="D19" i="36"/>
  <c r="G20" i="35"/>
  <c r="F20" i="35"/>
  <c r="AC84" i="28"/>
  <c r="H20" i="35"/>
  <c r="D278" i="28"/>
  <c r="B278" i="28"/>
  <c r="E278" i="28"/>
  <c r="I278" i="28"/>
  <c r="H278" i="28"/>
  <c r="AS279" i="28"/>
  <c r="J279" i="28" s="1"/>
  <c r="G278" i="28"/>
  <c r="F278" i="28"/>
  <c r="E20" i="38"/>
  <c r="AT22" i="35"/>
  <c r="A21" i="35"/>
  <c r="L20" i="36"/>
  <c r="C20" i="36" s="1"/>
  <c r="A20" i="36" s="1"/>
  <c r="C280" i="28"/>
  <c r="AU280" i="28" s="1"/>
  <c r="AR282" i="28"/>
  <c r="E20" i="35"/>
  <c r="I20" i="35"/>
  <c r="E19" i="36"/>
  <c r="N24" i="39"/>
  <c r="D24" i="39" s="1"/>
  <c r="A24" i="39" s="1"/>
  <c r="L25" i="39"/>
  <c r="O25" i="39"/>
  <c r="I19" i="37"/>
  <c r="C19" i="37" s="1"/>
  <c r="A19" i="37" s="1"/>
  <c r="D19" i="37" s="1"/>
  <c r="E144" i="28" l="1"/>
  <c r="AG38" i="9"/>
  <c r="U38" i="9"/>
  <c r="AD38" i="9"/>
  <c r="AO38" i="9"/>
  <c r="AC38" i="9"/>
  <c r="Q38" i="9"/>
  <c r="P38" i="9"/>
  <c r="AM38" i="9"/>
  <c r="AA38" i="9"/>
  <c r="O38" i="9"/>
  <c r="AJ38" i="9"/>
  <c r="X38" i="9"/>
  <c r="L38" i="9"/>
  <c r="W38" i="9"/>
  <c r="V38" i="9"/>
  <c r="S38" i="9"/>
  <c r="AI38" i="9"/>
  <c r="K38" i="9"/>
  <c r="AL38" i="9"/>
  <c r="AK38" i="9"/>
  <c r="AF38" i="9"/>
  <c r="AE38" i="9"/>
  <c r="T38" i="9"/>
  <c r="Z38" i="9"/>
  <c r="Y38" i="9"/>
  <c r="N38" i="9"/>
  <c r="AH38" i="9"/>
  <c r="L17" i="27"/>
  <c r="F17" i="27" s="1"/>
  <c r="I18" i="34"/>
  <c r="J18" i="34" s="1"/>
  <c r="C18" i="34" s="1"/>
  <c r="A17" i="34"/>
  <c r="B17" i="34" s="1"/>
  <c r="E17" i="34"/>
  <c r="M17" i="34"/>
  <c r="L17" i="34" s="1"/>
  <c r="F17" i="34" s="1"/>
  <c r="AU144" i="28"/>
  <c r="J144" i="28" s="1"/>
  <c r="AB44" i="76"/>
  <c r="AA52" i="76"/>
  <c r="AA54" i="76" s="1"/>
  <c r="Y50" i="76"/>
  <c r="X49" i="76"/>
  <c r="Z45" i="76"/>
  <c r="Y48" i="76"/>
  <c r="K196" i="29"/>
  <c r="C194" i="29"/>
  <c r="N194" i="29" s="1"/>
  <c r="U33" i="66"/>
  <c r="V33" i="66"/>
  <c r="V24" i="66" s="1"/>
  <c r="T33" i="66"/>
  <c r="X26" i="66"/>
  <c r="Y26" i="66"/>
  <c r="W26" i="66"/>
  <c r="AQ57" i="66"/>
  <c r="AP56" i="66"/>
  <c r="U24" i="66"/>
  <c r="T24" i="66"/>
  <c r="D51" i="63"/>
  <c r="BA52" i="63"/>
  <c r="BB52" i="63"/>
  <c r="F52" i="63" s="1"/>
  <c r="C18" i="27"/>
  <c r="AR146" i="28"/>
  <c r="C145" i="28"/>
  <c r="F143" i="28"/>
  <c r="B143" i="28"/>
  <c r="G143" i="28"/>
  <c r="I143" i="28"/>
  <c r="H143" i="28"/>
  <c r="E143" i="28"/>
  <c r="D143" i="28"/>
  <c r="H144" i="28"/>
  <c r="F144" i="28"/>
  <c r="B144" i="28"/>
  <c r="G144" i="28"/>
  <c r="I144" i="28"/>
  <c r="AS145" i="28"/>
  <c r="C233" i="28"/>
  <c r="AR235" i="28"/>
  <c r="F38" i="9"/>
  <c r="E38" i="9"/>
  <c r="D38" i="9"/>
  <c r="H27" i="10"/>
  <c r="D27" i="10"/>
  <c r="E27" i="10"/>
  <c r="G27" i="10"/>
  <c r="AR41" i="9"/>
  <c r="AS41" i="9" s="1"/>
  <c r="A40" i="9"/>
  <c r="H38" i="9"/>
  <c r="I38" i="9"/>
  <c r="C114" i="9"/>
  <c r="I28" i="10"/>
  <c r="L28" i="10"/>
  <c r="F28" i="10"/>
  <c r="C39" i="9"/>
  <c r="B39" i="9"/>
  <c r="G39" i="9" s="1"/>
  <c r="G38" i="9"/>
  <c r="M21" i="36"/>
  <c r="K21" i="36" s="1"/>
  <c r="L21" i="36" s="1"/>
  <c r="C21" i="36" s="1"/>
  <c r="A21" i="36" s="1"/>
  <c r="H20" i="36"/>
  <c r="G20" i="36"/>
  <c r="B20" i="36"/>
  <c r="I20" i="36" s="1"/>
  <c r="F20" i="36"/>
  <c r="I279" i="28"/>
  <c r="H279" i="28"/>
  <c r="D279" i="28"/>
  <c r="AS280" i="28"/>
  <c r="E279" i="28"/>
  <c r="B279" i="28"/>
  <c r="G279" i="28"/>
  <c r="F279" i="28"/>
  <c r="AD84" i="28"/>
  <c r="AR283" i="28"/>
  <c r="C282" i="28"/>
  <c r="AU282" i="28" s="1"/>
  <c r="J282" i="28" s="1"/>
  <c r="AU20" i="38"/>
  <c r="D20" i="38" s="1"/>
  <c r="AV21" i="38"/>
  <c r="AS21" i="38"/>
  <c r="B21" i="35"/>
  <c r="AR22" i="35"/>
  <c r="H20" i="37"/>
  <c r="M25" i="39"/>
  <c r="C25" i="39" s="1"/>
  <c r="J21" i="35"/>
  <c r="J20" i="38" l="1"/>
  <c r="A20" i="38" s="1"/>
  <c r="AK39" i="9"/>
  <c r="Y39" i="9"/>
  <c r="AH39" i="9"/>
  <c r="V39" i="9"/>
  <c r="AG39" i="9"/>
  <c r="U39" i="9"/>
  <c r="AF39" i="9"/>
  <c r="T39" i="9"/>
  <c r="AE39" i="9"/>
  <c r="S39" i="9"/>
  <c r="P39" i="9"/>
  <c r="AM39" i="9"/>
  <c r="O39" i="9"/>
  <c r="AL39" i="9"/>
  <c r="N39" i="9"/>
  <c r="AI39" i="9"/>
  <c r="K39" i="9"/>
  <c r="AA39" i="9"/>
  <c r="L39" i="9"/>
  <c r="AJ39" i="9"/>
  <c r="AD39" i="9"/>
  <c r="AC39" i="9"/>
  <c r="Z39" i="9"/>
  <c r="X39" i="9"/>
  <c r="Q39" i="9"/>
  <c r="W39" i="9"/>
  <c r="AO39" i="9"/>
  <c r="Y49" i="76"/>
  <c r="M18" i="27"/>
  <c r="P18" i="27"/>
  <c r="N18" i="27"/>
  <c r="O18" i="27"/>
  <c r="I19" i="27"/>
  <c r="J19" i="27" s="1"/>
  <c r="C19" i="27" s="1"/>
  <c r="D17" i="34"/>
  <c r="E18" i="34"/>
  <c r="A18" i="34"/>
  <c r="M18" i="34"/>
  <c r="N18" i="34"/>
  <c r="I19" i="34"/>
  <c r="J19" i="34" s="1"/>
  <c r="AU145" i="28"/>
  <c r="J145" i="28" s="1"/>
  <c r="E145" i="28"/>
  <c r="I21" i="35"/>
  <c r="AA53" i="76"/>
  <c r="AB54" i="76"/>
  <c r="AB52" i="76"/>
  <c r="AC44" i="76"/>
  <c r="Z48" i="76"/>
  <c r="Z50" i="76" s="1"/>
  <c r="Z49" i="76" s="1"/>
  <c r="AA45" i="76"/>
  <c r="K197" i="29"/>
  <c r="C196" i="29"/>
  <c r="A18" i="27"/>
  <c r="D18" i="27" s="1"/>
  <c r="BA53" i="63"/>
  <c r="D52" i="63"/>
  <c r="BB53" i="63"/>
  <c r="F53" i="63" s="1"/>
  <c r="AP55" i="66"/>
  <c r="U23" i="66"/>
  <c r="V23" i="66"/>
  <c r="X25" i="66"/>
  <c r="Y25" i="66"/>
  <c r="W25" i="66"/>
  <c r="AQ56" i="66"/>
  <c r="T25" i="66"/>
  <c r="T23" i="66"/>
  <c r="A28" i="10"/>
  <c r="AR236" i="28"/>
  <c r="C235" i="28"/>
  <c r="AU235" i="28" s="1"/>
  <c r="I145" i="28"/>
  <c r="H145" i="28"/>
  <c r="G145" i="28"/>
  <c r="F145" i="28"/>
  <c r="AS146" i="28"/>
  <c r="B145" i="28"/>
  <c r="AR147" i="28"/>
  <c r="C147" i="28" s="1"/>
  <c r="AU147" i="28" s="1"/>
  <c r="AR148" i="28"/>
  <c r="C146" i="28"/>
  <c r="AU146" i="28" s="1"/>
  <c r="H39" i="9"/>
  <c r="D39" i="9"/>
  <c r="E39" i="9"/>
  <c r="F39" i="9"/>
  <c r="B40" i="9"/>
  <c r="D40" i="9" s="1"/>
  <c r="C40" i="9"/>
  <c r="C28" i="10"/>
  <c r="B28" i="10" s="1"/>
  <c r="K29" i="10"/>
  <c r="AR42" i="9"/>
  <c r="AS42" i="9" s="1"/>
  <c r="A41" i="9"/>
  <c r="I39" i="9"/>
  <c r="E20" i="36"/>
  <c r="F21" i="35"/>
  <c r="D20" i="36"/>
  <c r="M22" i="36"/>
  <c r="K22" i="36" s="1"/>
  <c r="AE84" i="28"/>
  <c r="F21" i="36"/>
  <c r="H21" i="36"/>
  <c r="B21" i="36"/>
  <c r="I21" i="36" s="1"/>
  <c r="G21" i="36"/>
  <c r="H280" i="28"/>
  <c r="G280" i="28"/>
  <c r="F280" i="28"/>
  <c r="D280" i="28"/>
  <c r="E280" i="28"/>
  <c r="I280" i="28"/>
  <c r="B280" i="28"/>
  <c r="D21" i="35"/>
  <c r="AT21" i="38"/>
  <c r="C21" i="38" s="1"/>
  <c r="J280" i="28"/>
  <c r="AS22" i="35"/>
  <c r="C22" i="35" s="1"/>
  <c r="H21" i="35"/>
  <c r="E21" i="35"/>
  <c r="AR284" i="28"/>
  <c r="C283" i="28"/>
  <c r="AU283" i="28" s="1"/>
  <c r="AS283" i="28"/>
  <c r="G21" i="35"/>
  <c r="N25" i="39"/>
  <c r="D25" i="39" s="1"/>
  <c r="A25" i="39" s="1"/>
  <c r="O26" i="39"/>
  <c r="L26" i="39"/>
  <c r="I20" i="37"/>
  <c r="C20" i="37" s="1"/>
  <c r="A20" i="37" s="1"/>
  <c r="D20" i="37" s="1"/>
  <c r="AE40" i="9" l="1"/>
  <c r="S40" i="9"/>
  <c r="AO40" i="9"/>
  <c r="AC40" i="9"/>
  <c r="Q40" i="9"/>
  <c r="AL40" i="9"/>
  <c r="Z40" i="9"/>
  <c r="N40" i="9"/>
  <c r="AK40" i="9"/>
  <c r="Y40" i="9"/>
  <c r="AJ40" i="9"/>
  <c r="X40" i="9"/>
  <c r="L40" i="9"/>
  <c r="AI40" i="9"/>
  <c r="W40" i="9"/>
  <c r="K40" i="9"/>
  <c r="AF40" i="9"/>
  <c r="T40" i="9"/>
  <c r="AM40" i="9"/>
  <c r="AH40" i="9"/>
  <c r="AD40" i="9"/>
  <c r="U40" i="9"/>
  <c r="V40" i="9"/>
  <c r="O40" i="9"/>
  <c r="AG40" i="9"/>
  <c r="P40" i="9"/>
  <c r="AA40" i="9"/>
  <c r="AB53" i="76"/>
  <c r="L18" i="27"/>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4" i="63"/>
  <c r="D53" i="63"/>
  <c r="BB54" i="63"/>
  <c r="F54" i="63" s="1"/>
  <c r="AP54" i="66"/>
  <c r="V22" i="66"/>
  <c r="U22" i="66"/>
  <c r="T22" i="66"/>
  <c r="J283" i="28"/>
  <c r="G146" i="28"/>
  <c r="D146" i="28"/>
  <c r="I146" i="28"/>
  <c r="H146" i="28"/>
  <c r="B146" i="28"/>
  <c r="AS147" i="28"/>
  <c r="E146" i="28"/>
  <c r="F146" i="28"/>
  <c r="J235" i="28"/>
  <c r="AU237" i="28"/>
  <c r="AR150" i="28"/>
  <c r="C148" i="28"/>
  <c r="AU148" i="28" s="1"/>
  <c r="AR237" i="28"/>
  <c r="C236" i="28"/>
  <c r="AU236" i="28" s="1"/>
  <c r="J236" i="28" s="1"/>
  <c r="G40" i="9"/>
  <c r="H40" i="9"/>
  <c r="F40" i="9"/>
  <c r="H28" i="10"/>
  <c r="D28" i="10"/>
  <c r="E28" i="10"/>
  <c r="E40" i="9"/>
  <c r="I40" i="9"/>
  <c r="B41" i="9"/>
  <c r="G41" i="9" s="1"/>
  <c r="C41" i="9"/>
  <c r="A42" i="9"/>
  <c r="AR43" i="9"/>
  <c r="AS43" i="9" s="1"/>
  <c r="F29" i="10"/>
  <c r="L29" i="10"/>
  <c r="I29" i="10"/>
  <c r="E21" i="38"/>
  <c r="E21" i="36"/>
  <c r="AT23" i="35"/>
  <c r="AR23" i="35" s="1"/>
  <c r="AS23" i="35" s="1"/>
  <c r="C23" i="35" s="1"/>
  <c r="D21" i="36"/>
  <c r="AF84" i="28"/>
  <c r="L22" i="36"/>
  <c r="C22" i="36" s="1"/>
  <c r="A22" i="36" s="1"/>
  <c r="A22" i="35"/>
  <c r="AS284" i="28"/>
  <c r="AR285" i="28"/>
  <c r="C284" i="28"/>
  <c r="AU284" i="28" s="1"/>
  <c r="AR286" i="28"/>
  <c r="D283" i="28"/>
  <c r="B283" i="28"/>
  <c r="I283" i="28"/>
  <c r="H283" i="28"/>
  <c r="G283" i="28"/>
  <c r="F283" i="28"/>
  <c r="E283" i="28"/>
  <c r="M26" i="39"/>
  <c r="C26" i="39" s="1"/>
  <c r="H21" i="37"/>
  <c r="AS22" i="38" l="1"/>
  <c r="AT22" i="38" s="1"/>
  <c r="C22" i="38" s="1"/>
  <c r="AI41" i="9"/>
  <c r="AI17" i="92" s="1"/>
  <c r="W41" i="9"/>
  <c r="W17" i="92" s="1"/>
  <c r="K41" i="9"/>
  <c r="K17" i="92" s="1"/>
  <c r="AG41" i="9"/>
  <c r="AG17" i="92" s="1"/>
  <c r="U41" i="9"/>
  <c r="U17" i="92" s="1"/>
  <c r="AF41" i="9"/>
  <c r="AF17" i="92" s="1"/>
  <c r="T41" i="9"/>
  <c r="T17" i="92" s="1"/>
  <c r="AD41" i="9"/>
  <c r="AD17" i="92" s="1"/>
  <c r="AO41" i="9"/>
  <c r="AO17" i="92" s="1"/>
  <c r="AC41" i="9"/>
  <c r="AC17" i="92" s="1"/>
  <c r="Q41" i="9"/>
  <c r="Q17" i="92" s="1"/>
  <c r="P41" i="9"/>
  <c r="P17" i="92" s="1"/>
  <c r="AM41" i="9"/>
  <c r="AM17" i="92" s="1"/>
  <c r="AA41" i="9"/>
  <c r="AA17" i="92" s="1"/>
  <c r="O41" i="9"/>
  <c r="O17" i="92" s="1"/>
  <c r="AJ41" i="9"/>
  <c r="AJ17" i="92" s="1"/>
  <c r="X41" i="9"/>
  <c r="X17" i="92" s="1"/>
  <c r="L41" i="9"/>
  <c r="L17" i="92" s="1"/>
  <c r="AL41" i="9"/>
  <c r="AL17" i="92" s="1"/>
  <c r="AH41" i="9"/>
  <c r="AH17" i="92" s="1"/>
  <c r="Y41" i="9"/>
  <c r="Y17" i="92" s="1"/>
  <c r="AE41" i="9"/>
  <c r="AE17" i="92" s="1"/>
  <c r="Z41" i="9"/>
  <c r="Z17" i="92" s="1"/>
  <c r="S41" i="9"/>
  <c r="S17" i="92" s="1"/>
  <c r="N41" i="9"/>
  <c r="N17" i="92" s="1"/>
  <c r="AK41" i="9"/>
  <c r="AK17" i="92" s="1"/>
  <c r="V41" i="9"/>
  <c r="V17" i="92" s="1"/>
  <c r="L19" i="27"/>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4" i="63"/>
  <c r="BA55" i="63"/>
  <c r="BB55" i="63"/>
  <c r="F55" i="63" s="1"/>
  <c r="X23" i="66"/>
  <c r="Y23" i="66"/>
  <c r="W23" i="66"/>
  <c r="AQ54" i="66"/>
  <c r="AR151" i="28"/>
  <c r="AS151" i="28" s="1"/>
  <c r="C150" i="28"/>
  <c r="AU150" i="28" s="1"/>
  <c r="AU238" i="28"/>
  <c r="J237" i="28"/>
  <c r="F147" i="28"/>
  <c r="E147" i="28"/>
  <c r="D147" i="28"/>
  <c r="AS148" i="28"/>
  <c r="H147" i="28"/>
  <c r="B147" i="28"/>
  <c r="G147" i="28"/>
  <c r="I147" i="28"/>
  <c r="AR238" i="28"/>
  <c r="C237" i="28"/>
  <c r="F41" i="9"/>
  <c r="E41" i="9"/>
  <c r="D41" i="9"/>
  <c r="AR44" i="9"/>
  <c r="AS44" i="9" s="1"/>
  <c r="A43" i="9"/>
  <c r="B42" i="9"/>
  <c r="D42" i="9" s="1"/>
  <c r="C42" i="9"/>
  <c r="H41" i="9"/>
  <c r="I41" i="9"/>
  <c r="K30" i="10"/>
  <c r="C29" i="10"/>
  <c r="B29" i="10" s="1"/>
  <c r="AV22" i="38"/>
  <c r="AU21" i="38"/>
  <c r="D21" i="38" s="1"/>
  <c r="AT24" i="35"/>
  <c r="AR24" i="35" s="1"/>
  <c r="AS24" i="35" s="1"/>
  <c r="C24" i="35" s="1"/>
  <c r="M23" i="36"/>
  <c r="K23" i="36" s="1"/>
  <c r="L23" i="36" s="1"/>
  <c r="C23" i="36" s="1"/>
  <c r="A23" i="36" s="1"/>
  <c r="I284" i="28"/>
  <c r="H284" i="28"/>
  <c r="D284" i="28"/>
  <c r="E284" i="28"/>
  <c r="G284" i="28"/>
  <c r="F284" i="28"/>
  <c r="B284" i="28"/>
  <c r="B22" i="36"/>
  <c r="I22" i="36" s="1"/>
  <c r="F22" i="36"/>
  <c r="G22" i="36"/>
  <c r="H22" i="36"/>
  <c r="B22" i="35"/>
  <c r="AS285" i="28"/>
  <c r="AS286" i="28" s="1"/>
  <c r="C285" i="28"/>
  <c r="AU285" i="28" s="1"/>
  <c r="AR287" i="28"/>
  <c r="C286" i="28"/>
  <c r="AU286" i="28" s="1"/>
  <c r="AR288" i="28"/>
  <c r="A23" i="35"/>
  <c r="AH84" i="28"/>
  <c r="AG84" i="28"/>
  <c r="J284" i="28"/>
  <c r="N26" i="39"/>
  <c r="D26" i="39" s="1"/>
  <c r="A26" i="39" s="1"/>
  <c r="L27" i="39"/>
  <c r="O27" i="39"/>
  <c r="I21" i="37"/>
  <c r="J22" i="35"/>
  <c r="E22" i="38" l="1"/>
  <c r="AU22" i="38" s="1"/>
  <c r="D22" i="38" s="1"/>
  <c r="J21" i="38"/>
  <c r="A21" i="38" s="1"/>
  <c r="AM42" i="9"/>
  <c r="AA42" i="9"/>
  <c r="O42" i="9"/>
  <c r="AK42" i="9"/>
  <c r="Y42" i="9"/>
  <c r="AJ42" i="9"/>
  <c r="X42" i="9"/>
  <c r="L42" i="9"/>
  <c r="AH42" i="9"/>
  <c r="V42" i="9"/>
  <c r="AG42" i="9"/>
  <c r="U42" i="9"/>
  <c r="AF42" i="9"/>
  <c r="T42" i="9"/>
  <c r="AE42" i="9"/>
  <c r="S42" i="9"/>
  <c r="P42" i="9"/>
  <c r="K42" i="9"/>
  <c r="AL42" i="9"/>
  <c r="AC42" i="9"/>
  <c r="Q42" i="9"/>
  <c r="AO42" i="9"/>
  <c r="N42" i="9"/>
  <c r="AI42" i="9"/>
  <c r="W42" i="9"/>
  <c r="AD42" i="9"/>
  <c r="Z42" i="9"/>
  <c r="M20" i="27"/>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5" i="63"/>
  <c r="BA56" i="63"/>
  <c r="BB56" i="63"/>
  <c r="F56" i="63" s="1"/>
  <c r="AP52" i="66"/>
  <c r="T20" i="66"/>
  <c r="V20" i="66"/>
  <c r="U20" i="66"/>
  <c r="J285" i="28"/>
  <c r="D148" i="28"/>
  <c r="H148" i="28"/>
  <c r="G148" i="28"/>
  <c r="F148" i="28"/>
  <c r="B148" i="28"/>
  <c r="E148" i="28"/>
  <c r="I148" i="28"/>
  <c r="J148" i="28"/>
  <c r="AU239" i="28"/>
  <c r="J238" i="28"/>
  <c r="AR239" i="28"/>
  <c r="C238" i="28"/>
  <c r="C151" i="28"/>
  <c r="AU151" i="28" s="1"/>
  <c r="AR152" i="28"/>
  <c r="AS152" i="28" s="1"/>
  <c r="E42" i="9"/>
  <c r="G42" i="9"/>
  <c r="F42" i="9"/>
  <c r="G29" i="10"/>
  <c r="H42" i="9"/>
  <c r="I42" i="9"/>
  <c r="I30" i="10"/>
  <c r="L30" i="10"/>
  <c r="F30" i="10"/>
  <c r="H29" i="10"/>
  <c r="E29" i="10"/>
  <c r="C43" i="9"/>
  <c r="B43" i="9"/>
  <c r="F43" i="9" s="1"/>
  <c r="AR45" i="9"/>
  <c r="AS45" i="9" s="1"/>
  <c r="A44" i="9"/>
  <c r="D22" i="36"/>
  <c r="E22" i="36"/>
  <c r="I22" i="35"/>
  <c r="E22" i="35"/>
  <c r="G22" i="35"/>
  <c r="H23" i="36"/>
  <c r="G23" i="36"/>
  <c r="F23" i="36"/>
  <c r="B23" i="36"/>
  <c r="I23" i="36" s="1"/>
  <c r="H22" i="35"/>
  <c r="C287" i="28"/>
  <c r="AS287" i="28"/>
  <c r="AS288" i="28" s="1"/>
  <c r="AT25" i="35"/>
  <c r="A24" i="35"/>
  <c r="B23" i="35"/>
  <c r="G285" i="28"/>
  <c r="F285" i="28"/>
  <c r="B285" i="28"/>
  <c r="I285" i="28"/>
  <c r="H285" i="28"/>
  <c r="E285" i="28"/>
  <c r="D285" i="28"/>
  <c r="D22" i="35"/>
  <c r="AU287" i="28"/>
  <c r="J286" i="28"/>
  <c r="H286" i="28"/>
  <c r="B286" i="28"/>
  <c r="F286" i="28"/>
  <c r="E286" i="28"/>
  <c r="D286" i="28"/>
  <c r="I286" i="28"/>
  <c r="G286" i="28"/>
  <c r="AR289" i="28"/>
  <c r="C288" i="28"/>
  <c r="M24" i="36"/>
  <c r="K24" i="36" s="1"/>
  <c r="L24" i="36" s="1"/>
  <c r="C24" i="36" s="1"/>
  <c r="A24" i="36" s="1"/>
  <c r="B24" i="36" s="1"/>
  <c r="I24" i="36" s="1"/>
  <c r="C21" i="37"/>
  <c r="A21" i="37" s="1"/>
  <c r="D21" i="37" s="1"/>
  <c r="M27" i="39"/>
  <c r="C27" i="39" s="1"/>
  <c r="J23" i="35"/>
  <c r="AS23" i="38" l="1"/>
  <c r="AT23" i="38" s="1"/>
  <c r="C23" i="38" s="1"/>
  <c r="AV23" i="38"/>
  <c r="J22" i="38"/>
  <c r="A22" i="38" s="1"/>
  <c r="AE43" i="9"/>
  <c r="S43" i="9"/>
  <c r="AO43" i="9"/>
  <c r="AC43" i="9"/>
  <c r="Q43" i="9"/>
  <c r="P43" i="9"/>
  <c r="AL43" i="9"/>
  <c r="Z43" i="9"/>
  <c r="N43" i="9"/>
  <c r="AK43" i="9"/>
  <c r="Y43" i="9"/>
  <c r="AJ43" i="9"/>
  <c r="X43" i="9"/>
  <c r="L43" i="9"/>
  <c r="AI43" i="9"/>
  <c r="W43" i="9"/>
  <c r="K43" i="9"/>
  <c r="AF43" i="9"/>
  <c r="T43" i="9"/>
  <c r="O43" i="9"/>
  <c r="AG43" i="9"/>
  <c r="AH43" i="9"/>
  <c r="AA43" i="9"/>
  <c r="V43" i="9"/>
  <c r="U43" i="9"/>
  <c r="AM43" i="9"/>
  <c r="AD43" i="9"/>
  <c r="L20" i="27"/>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1" i="28"/>
  <c r="J287" i="28"/>
  <c r="C200" i="29"/>
  <c r="K201" i="29"/>
  <c r="A30" i="10"/>
  <c r="E199" i="29"/>
  <c r="N199" i="29"/>
  <c r="D199" i="29" s="1"/>
  <c r="X21" i="66"/>
  <c r="Y21" i="66"/>
  <c r="W21" i="66"/>
  <c r="AQ52" i="66"/>
  <c r="AP51" i="66"/>
  <c r="U19" i="66"/>
  <c r="T19" i="66"/>
  <c r="V19" i="66"/>
  <c r="BA57" i="63"/>
  <c r="D56" i="63"/>
  <c r="BB57" i="63"/>
  <c r="F57" i="63" s="1"/>
  <c r="J239" i="28"/>
  <c r="AU240" i="28"/>
  <c r="J240" i="28" s="1"/>
  <c r="E151" i="28"/>
  <c r="I151" i="28"/>
  <c r="H151" i="28"/>
  <c r="G151" i="28"/>
  <c r="B151" i="28"/>
  <c r="D151" i="28"/>
  <c r="F151" i="28"/>
  <c r="AR240" i="28"/>
  <c r="C239" i="28"/>
  <c r="AR154" i="28"/>
  <c r="AR153" i="28"/>
  <c r="AS153" i="28" s="1"/>
  <c r="AS154" i="28" s="1"/>
  <c r="C152" i="28"/>
  <c r="AU152" i="28" s="1"/>
  <c r="G43" i="9"/>
  <c r="E43" i="9"/>
  <c r="D43" i="9"/>
  <c r="I43" i="9"/>
  <c r="E44" i="9"/>
  <c r="H44" i="9"/>
  <c r="F44" i="9"/>
  <c r="C44" i="9"/>
  <c r="B44" i="9"/>
  <c r="D44" i="9"/>
  <c r="G44" i="9"/>
  <c r="AR46" i="9"/>
  <c r="AS46" i="9" s="1"/>
  <c r="A45" i="9"/>
  <c r="H43" i="9"/>
  <c r="K31" i="10"/>
  <c r="C30" i="10"/>
  <c r="B30" i="10" s="1"/>
  <c r="D23" i="35"/>
  <c r="G23" i="35"/>
  <c r="F23" i="35"/>
  <c r="G24" i="36"/>
  <c r="E288" i="28"/>
  <c r="AU288" i="28"/>
  <c r="H23" i="35"/>
  <c r="H24" i="36"/>
  <c r="F24" i="36"/>
  <c r="B24" i="35"/>
  <c r="C289" i="28"/>
  <c r="AU289" i="28" s="1"/>
  <c r="AR290" i="28"/>
  <c r="AR291" i="28"/>
  <c r="AR25" i="35"/>
  <c r="D23" i="36"/>
  <c r="M25" i="36"/>
  <c r="K25" i="36" s="1"/>
  <c r="F288" i="28"/>
  <c r="AS289" i="28"/>
  <c r="AS290" i="28" s="1"/>
  <c r="H288" i="28"/>
  <c r="I288" i="28"/>
  <c r="G288" i="28"/>
  <c r="B288" i="28"/>
  <c r="I23" i="35"/>
  <c r="B287" i="28"/>
  <c r="I287" i="28"/>
  <c r="H287" i="28"/>
  <c r="G287" i="28"/>
  <c r="D287" i="28"/>
  <c r="F287" i="28"/>
  <c r="E287" i="28"/>
  <c r="E23" i="36"/>
  <c r="N27" i="39"/>
  <c r="D27" i="39" s="1"/>
  <c r="A27" i="39" s="1"/>
  <c r="O28" i="39"/>
  <c r="L28" i="39"/>
  <c r="E24" i="36"/>
  <c r="D24" i="36"/>
  <c r="H22" i="37"/>
  <c r="J24" i="35"/>
  <c r="E23" i="38" l="1"/>
  <c r="AS24" i="38" s="1"/>
  <c r="AT24" i="38" s="1"/>
  <c r="E24" i="38" s="1"/>
  <c r="AI44" i="9"/>
  <c r="W44" i="9"/>
  <c r="K44" i="9"/>
  <c r="AG44" i="9"/>
  <c r="U44" i="9"/>
  <c r="AF44" i="9"/>
  <c r="T44" i="9"/>
  <c r="AD44" i="9"/>
  <c r="R44" i="9"/>
  <c r="AO44" i="9"/>
  <c r="AC44" i="9"/>
  <c r="Q44" i="9"/>
  <c r="AN44" i="9"/>
  <c r="AB44" i="9"/>
  <c r="P44" i="9"/>
  <c r="AM44" i="9"/>
  <c r="AA44" i="9"/>
  <c r="O44" i="9"/>
  <c r="AJ44" i="9"/>
  <c r="X44" i="9"/>
  <c r="L44" i="9"/>
  <c r="S44" i="9"/>
  <c r="N44" i="9"/>
  <c r="J44" i="9"/>
  <c r="AK44" i="9"/>
  <c r="AL44" i="9"/>
  <c r="AE44" i="9"/>
  <c r="M44" i="9"/>
  <c r="Z44" i="9"/>
  <c r="Y44" i="9"/>
  <c r="V44" i="9"/>
  <c r="AH44" i="9"/>
  <c r="L21" i="27"/>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9" i="28"/>
  <c r="K202" i="29"/>
  <c r="C201" i="29"/>
  <c r="N200" i="29"/>
  <c r="D200" i="29" s="1"/>
  <c r="E200" i="29"/>
  <c r="D57" i="63"/>
  <c r="BA58" i="63"/>
  <c r="BB58" i="63"/>
  <c r="F58" i="63" s="1"/>
  <c r="AP50" i="66"/>
  <c r="V18" i="66"/>
  <c r="U18" i="66"/>
  <c r="T18" i="66"/>
  <c r="Y20" i="66"/>
  <c r="X20" i="66"/>
  <c r="W20" i="66"/>
  <c r="AQ51" i="66"/>
  <c r="J152" i="28"/>
  <c r="H152" i="28"/>
  <c r="G152" i="28"/>
  <c r="I152" i="28"/>
  <c r="F152" i="28"/>
  <c r="E152" i="28"/>
  <c r="D152" i="28"/>
  <c r="B152" i="28"/>
  <c r="C153" i="28"/>
  <c r="AU153" i="28" s="1"/>
  <c r="C240" i="28"/>
  <c r="AR242" i="28"/>
  <c r="AR155" i="28"/>
  <c r="AS155" i="28" s="1"/>
  <c r="C154" i="28"/>
  <c r="AU154" i="28" s="1"/>
  <c r="H30" i="10"/>
  <c r="A46" i="9"/>
  <c r="AR47" i="9"/>
  <c r="AS47" i="9" s="1"/>
  <c r="F31" i="10"/>
  <c r="I31" i="10"/>
  <c r="L31" i="10"/>
  <c r="I44" i="9"/>
  <c r="G30" i="10"/>
  <c r="E30" i="10"/>
  <c r="C45" i="9"/>
  <c r="B45" i="9"/>
  <c r="F45" i="9" s="1"/>
  <c r="F24" i="35"/>
  <c r="I24" i="35"/>
  <c r="H24" i="35"/>
  <c r="D288" i="28"/>
  <c r="J288" i="28"/>
  <c r="I289" i="28"/>
  <c r="H289" i="28"/>
  <c r="G289" i="28"/>
  <c r="B289" i="28"/>
  <c r="F289" i="28"/>
  <c r="E289" i="28"/>
  <c r="D289" i="28"/>
  <c r="D24" i="35"/>
  <c r="C291" i="28"/>
  <c r="AU291" i="28" s="1"/>
  <c r="AR293" i="28"/>
  <c r="AS25" i="35"/>
  <c r="C25" i="35" s="1"/>
  <c r="AT26" i="35" s="1"/>
  <c r="AR292" i="28"/>
  <c r="C290" i="28"/>
  <c r="G24" i="35"/>
  <c r="L25" i="36"/>
  <c r="C25" i="36" s="1"/>
  <c r="A25" i="36" s="1"/>
  <c r="I22" i="37"/>
  <c r="M28" i="39"/>
  <c r="C28" i="39" s="1"/>
  <c r="AV24" i="38" l="1"/>
  <c r="AV25" i="38" s="1"/>
  <c r="AU23" i="38"/>
  <c r="D23" i="38" s="1"/>
  <c r="AM45" i="9"/>
  <c r="AA45" i="9"/>
  <c r="O45" i="9"/>
  <c r="AK45" i="9"/>
  <c r="Y45" i="9"/>
  <c r="AJ45" i="9"/>
  <c r="X45" i="9"/>
  <c r="L45" i="9"/>
  <c r="AH45" i="9"/>
  <c r="V45" i="9"/>
  <c r="J45" i="9"/>
  <c r="AG45" i="9"/>
  <c r="U45" i="9"/>
  <c r="AF45" i="9"/>
  <c r="T45" i="9"/>
  <c r="AE45" i="9"/>
  <c r="S45" i="9"/>
  <c r="P45" i="9"/>
  <c r="W45" i="9"/>
  <c r="N45" i="9"/>
  <c r="AO45" i="9"/>
  <c r="AC45" i="9"/>
  <c r="K45" i="9"/>
  <c r="AL45" i="9"/>
  <c r="AI45" i="9"/>
  <c r="Z45" i="9"/>
  <c r="Q45" i="9"/>
  <c r="AD45" i="9"/>
  <c r="I24" i="27"/>
  <c r="J24" i="27" s="1"/>
  <c r="C24" i="27" s="1"/>
  <c r="L22" i="27"/>
  <c r="F22" i="27" s="1"/>
  <c r="M23" i="27"/>
  <c r="N23" i="27"/>
  <c r="O23" i="27"/>
  <c r="P23" i="27"/>
  <c r="D22" i="34"/>
  <c r="AG53" i="76"/>
  <c r="AH54" i="76"/>
  <c r="AI44" i="76"/>
  <c r="AH52" i="76"/>
  <c r="AF48" i="76"/>
  <c r="AF50" i="76" s="1"/>
  <c r="AF49" i="76" s="1"/>
  <c r="AG45" i="76"/>
  <c r="N201" i="29"/>
  <c r="D201" i="29" s="1"/>
  <c r="E201" i="29"/>
  <c r="K203" i="29"/>
  <c r="C202" i="29"/>
  <c r="AP49" i="66"/>
  <c r="T17" i="66"/>
  <c r="U17" i="66"/>
  <c r="V17" i="66"/>
  <c r="Y19" i="66"/>
  <c r="X19" i="66"/>
  <c r="W19" i="66"/>
  <c r="AQ50" i="66"/>
  <c r="BB59" i="63"/>
  <c r="F59" i="63" s="1"/>
  <c r="BA59" i="63"/>
  <c r="D58" i="63"/>
  <c r="A31" i="10"/>
  <c r="J154" i="28"/>
  <c r="H45" i="9"/>
  <c r="B154" i="28"/>
  <c r="H154" i="28"/>
  <c r="E154" i="28"/>
  <c r="D154" i="28"/>
  <c r="I154" i="28"/>
  <c r="G154" i="28"/>
  <c r="F154" i="28"/>
  <c r="I153" i="28"/>
  <c r="B153" i="28"/>
  <c r="H153" i="28"/>
  <c r="G153" i="28"/>
  <c r="F153" i="28"/>
  <c r="E153" i="28"/>
  <c r="D153" i="28"/>
  <c r="C242" i="28"/>
  <c r="AU242" i="28" s="1"/>
  <c r="AR243" i="28"/>
  <c r="C155" i="28"/>
  <c r="AU155" i="28" s="1"/>
  <c r="AR156" i="28"/>
  <c r="AS156" i="28" s="1"/>
  <c r="AS157" i="28" s="1"/>
  <c r="AS158" i="28" s="1"/>
  <c r="E45" i="9"/>
  <c r="D45" i="9"/>
  <c r="G45" i="9"/>
  <c r="I45" i="9"/>
  <c r="C31" i="10"/>
  <c r="B31" i="10" s="1"/>
  <c r="K32" i="10"/>
  <c r="A47" i="9"/>
  <c r="AR48" i="9"/>
  <c r="AS48" i="9" s="1"/>
  <c r="B46" i="9"/>
  <c r="E46" i="9" s="1"/>
  <c r="C46" i="9"/>
  <c r="C24" i="38"/>
  <c r="H290" i="28"/>
  <c r="B290" i="28"/>
  <c r="G290" i="28"/>
  <c r="F290" i="28"/>
  <c r="I290" i="28"/>
  <c r="A25" i="35"/>
  <c r="E290" i="28"/>
  <c r="AU290" i="28"/>
  <c r="C23" i="34"/>
  <c r="C292" i="28"/>
  <c r="AR294" i="28"/>
  <c r="AR295" i="28"/>
  <c r="C295" i="28" s="1"/>
  <c r="AU295" i="28" s="1"/>
  <c r="C293" i="28"/>
  <c r="AR26" i="35"/>
  <c r="N28" i="39"/>
  <c r="D28" i="39" s="1"/>
  <c r="A28" i="39" s="1"/>
  <c r="L29" i="39"/>
  <c r="O29" i="39"/>
  <c r="F25" i="36"/>
  <c r="B25" i="36"/>
  <c r="I25" i="36" s="1"/>
  <c r="G25" i="36"/>
  <c r="H25" i="36"/>
  <c r="M26" i="36"/>
  <c r="C22" i="37"/>
  <c r="A22" i="37" s="1"/>
  <c r="D22" i="37" s="1"/>
  <c r="AU24" i="38" l="1"/>
  <c r="D24" i="38" s="1"/>
  <c r="AS25" i="38"/>
  <c r="AT25" i="38" s="1"/>
  <c r="C25" i="38" s="1"/>
  <c r="J23" i="38"/>
  <c r="A23" i="38" s="1"/>
  <c r="AE46" i="9"/>
  <c r="S46" i="9"/>
  <c r="AO46" i="9"/>
  <c r="AC46" i="9"/>
  <c r="Q46" i="9"/>
  <c r="P46" i="9"/>
  <c r="AL46" i="9"/>
  <c r="Z46" i="9"/>
  <c r="N46" i="9"/>
  <c r="AK46" i="9"/>
  <c r="Y46" i="9"/>
  <c r="AJ46" i="9"/>
  <c r="X46" i="9"/>
  <c r="L46" i="9"/>
  <c r="AI46" i="9"/>
  <c r="W46" i="9"/>
  <c r="K46" i="9"/>
  <c r="AF46" i="9"/>
  <c r="T46" i="9"/>
  <c r="AA46" i="9"/>
  <c r="V46" i="9"/>
  <c r="AM46" i="9"/>
  <c r="AH46" i="9"/>
  <c r="AG46" i="9"/>
  <c r="U46" i="9"/>
  <c r="O46" i="9"/>
  <c r="AD46" i="9"/>
  <c r="AH53" i="76"/>
  <c r="B158" i="28"/>
  <c r="H158" i="28"/>
  <c r="F158" i="28"/>
  <c r="I158" i="28"/>
  <c r="G158" i="28"/>
  <c r="L23" i="27"/>
  <c r="F23" i="27" s="1"/>
  <c r="P24" i="27"/>
  <c r="M24" i="27"/>
  <c r="N24" i="27"/>
  <c r="O24" i="27"/>
  <c r="N23" i="34"/>
  <c r="M23" i="34"/>
  <c r="AU293" i="28"/>
  <c r="AH45" i="76"/>
  <c r="AG48" i="76"/>
  <c r="AG50" i="76" s="1"/>
  <c r="AG49" i="76" s="1"/>
  <c r="AI52" i="76"/>
  <c r="AI54" i="76" s="1"/>
  <c r="AI53" i="76" s="1"/>
  <c r="AJ44" i="76"/>
  <c r="E202" i="29"/>
  <c r="N202" i="29"/>
  <c r="D202" i="29" s="1"/>
  <c r="C203" i="29"/>
  <c r="K204" i="29"/>
  <c r="E31" i="10"/>
  <c r="BA60" i="63"/>
  <c r="BB60" i="63"/>
  <c r="F60" i="63" s="1"/>
  <c r="D59" i="63"/>
  <c r="AP48" i="66"/>
  <c r="U16" i="66"/>
  <c r="T16" i="66"/>
  <c r="V16" i="66"/>
  <c r="Y18" i="66"/>
  <c r="X18" i="66"/>
  <c r="W18" i="66"/>
  <c r="AQ49" i="66"/>
  <c r="AR157" i="28"/>
  <c r="AR158" i="28" s="1"/>
  <c r="C158" i="28" s="1"/>
  <c r="C156" i="28"/>
  <c r="AU156" i="28" s="1"/>
  <c r="H155" i="28"/>
  <c r="G155" i="28"/>
  <c r="B155" i="28"/>
  <c r="I155" i="28"/>
  <c r="D155" i="28"/>
  <c r="F155" i="28"/>
  <c r="E155" i="28"/>
  <c r="AR244" i="28"/>
  <c r="C243" i="28"/>
  <c r="AU243" i="28" s="1"/>
  <c r="J243" i="28" s="1"/>
  <c r="J242" i="28"/>
  <c r="AU244" i="28"/>
  <c r="F46" i="9"/>
  <c r="D31" i="10"/>
  <c r="G31" i="10"/>
  <c r="B47" i="9"/>
  <c r="F47" i="9" s="1"/>
  <c r="C47" i="9"/>
  <c r="H31" i="10"/>
  <c r="AR49" i="9"/>
  <c r="AS49" i="9" s="1"/>
  <c r="A48" i="9"/>
  <c r="I32" i="10"/>
  <c r="L32" i="10"/>
  <c r="F32" i="10"/>
  <c r="H46" i="9"/>
  <c r="I46" i="9"/>
  <c r="G46" i="9"/>
  <c r="D46" i="9"/>
  <c r="B25" i="35"/>
  <c r="AS26" i="35"/>
  <c r="C26" i="35" s="1"/>
  <c r="AU292" i="28"/>
  <c r="C294" i="28"/>
  <c r="AU294" i="28" s="1"/>
  <c r="AR296" i="28"/>
  <c r="G291" i="28"/>
  <c r="F291" i="28"/>
  <c r="B291" i="28"/>
  <c r="I291" i="28"/>
  <c r="AS292" i="28"/>
  <c r="E292" i="28" s="1"/>
  <c r="H291" i="28"/>
  <c r="E291" i="28"/>
  <c r="D291" i="28"/>
  <c r="A23" i="34"/>
  <c r="E23" i="34"/>
  <c r="J291" i="28"/>
  <c r="D290" i="28"/>
  <c r="J290" i="28"/>
  <c r="I24" i="34"/>
  <c r="D25" i="36"/>
  <c r="E25" i="36"/>
  <c r="K26" i="36"/>
  <c r="A24" i="27"/>
  <c r="D24" i="27" s="1"/>
  <c r="H23" i="37"/>
  <c r="I25" i="27"/>
  <c r="M29" i="39"/>
  <c r="C29" i="39" s="1"/>
  <c r="J25" i="35"/>
  <c r="J24" i="38" l="1"/>
  <c r="A24" i="38" s="1"/>
  <c r="AI47" i="9"/>
  <c r="W47" i="9"/>
  <c r="K47" i="9"/>
  <c r="AG47" i="9"/>
  <c r="U47" i="9"/>
  <c r="AF47" i="9"/>
  <c r="T47" i="9"/>
  <c r="AD47" i="9"/>
  <c r="AO47" i="9"/>
  <c r="AC47" i="9"/>
  <c r="Q47" i="9"/>
  <c r="P47" i="9"/>
  <c r="AM47" i="9"/>
  <c r="AA47" i="9"/>
  <c r="O47" i="9"/>
  <c r="AJ47" i="9"/>
  <c r="X47" i="9"/>
  <c r="L47" i="9"/>
  <c r="AE47" i="9"/>
  <c r="Z47" i="9"/>
  <c r="V47" i="9"/>
  <c r="N47" i="9"/>
  <c r="Y47" i="9"/>
  <c r="AL47" i="9"/>
  <c r="AK47" i="9"/>
  <c r="AH47" i="9"/>
  <c r="S47" i="9"/>
  <c r="E158" i="28"/>
  <c r="AU158" i="28"/>
  <c r="D158" i="28" s="1"/>
  <c r="L24" i="27"/>
  <c r="F24" i="27" s="1"/>
  <c r="L23" i="34"/>
  <c r="F23" i="34" s="1"/>
  <c r="F25" i="35"/>
  <c r="AI45" i="76"/>
  <c r="AH48" i="76"/>
  <c r="AH50" i="76" s="1"/>
  <c r="AH49" i="76" s="1"/>
  <c r="AJ52" i="76"/>
  <c r="AJ54" i="76" s="1"/>
  <c r="AJ53" i="76" s="1"/>
  <c r="AK44" i="76"/>
  <c r="AK52" i="76" s="1"/>
  <c r="K205" i="29"/>
  <c r="C204" i="29"/>
  <c r="N203" i="29"/>
  <c r="D203" i="29" s="1"/>
  <c r="E203" i="29"/>
  <c r="Y17" i="66"/>
  <c r="X17" i="66"/>
  <c r="W17" i="66"/>
  <c r="AQ48" i="66"/>
  <c r="BB61" i="63"/>
  <c r="F61" i="63" s="1"/>
  <c r="D60" i="63"/>
  <c r="BA61" i="63"/>
  <c r="AP47" i="66"/>
  <c r="V15" i="66"/>
  <c r="T15" i="66"/>
  <c r="U15" i="66"/>
  <c r="J292" i="28"/>
  <c r="D156" i="28"/>
  <c r="AR245" i="28"/>
  <c r="C244" i="28"/>
  <c r="J244" i="28"/>
  <c r="AU245" i="28"/>
  <c r="I156" i="28"/>
  <c r="H156" i="28"/>
  <c r="B156" i="28"/>
  <c r="G156" i="28"/>
  <c r="F156" i="28"/>
  <c r="E156" i="28"/>
  <c r="C157" i="28"/>
  <c r="AU157" i="28" s="1"/>
  <c r="E47" i="9"/>
  <c r="G47" i="9"/>
  <c r="A32" i="10"/>
  <c r="B48" i="9"/>
  <c r="F48" i="9" s="1"/>
  <c r="C48" i="9"/>
  <c r="K33" i="10"/>
  <c r="C32" i="10"/>
  <c r="B32" i="10" s="1"/>
  <c r="H47" i="9"/>
  <c r="I47" i="9"/>
  <c r="D47" i="9"/>
  <c r="AR50" i="9"/>
  <c r="AS50" i="9" s="1"/>
  <c r="A49" i="9"/>
  <c r="G25" i="35"/>
  <c r="H25" i="35"/>
  <c r="AT27" i="35"/>
  <c r="AR27" i="35" s="1"/>
  <c r="AS27" i="35" s="1"/>
  <c r="C27" i="35" s="1"/>
  <c r="E25" i="35"/>
  <c r="I25" i="35"/>
  <c r="J24" i="34"/>
  <c r="C24" i="34" s="1"/>
  <c r="AR298" i="28"/>
  <c r="C296" i="28"/>
  <c r="AU296" i="28" s="1"/>
  <c r="D25" i="35"/>
  <c r="B23" i="34"/>
  <c r="D23" i="34"/>
  <c r="A26" i="35"/>
  <c r="E25" i="38"/>
  <c r="H292" i="28"/>
  <c r="B292" i="28"/>
  <c r="AS293" i="28"/>
  <c r="E293" i="28" s="1"/>
  <c r="G292" i="28"/>
  <c r="F292" i="28"/>
  <c r="I292" i="28"/>
  <c r="N29" i="39"/>
  <c r="D29" i="39" s="1"/>
  <c r="A29" i="39" s="1"/>
  <c r="L30" i="39"/>
  <c r="O30" i="39"/>
  <c r="J25" i="27"/>
  <c r="C25" i="27" s="1"/>
  <c r="I23" i="37"/>
  <c r="L26" i="36"/>
  <c r="C26" i="36" s="1"/>
  <c r="A26" i="36" s="1"/>
  <c r="AM48" i="9" l="1"/>
  <c r="AA48" i="9"/>
  <c r="O48" i="9"/>
  <c r="AK48" i="9"/>
  <c r="Y48" i="9"/>
  <c r="AJ48" i="9"/>
  <c r="X48" i="9"/>
  <c r="L48" i="9"/>
  <c r="AH48" i="9"/>
  <c r="V48" i="9"/>
  <c r="AG48" i="9"/>
  <c r="U48" i="9"/>
  <c r="AF48" i="9"/>
  <c r="T48" i="9"/>
  <c r="AE48" i="9"/>
  <c r="S48" i="9"/>
  <c r="P48" i="9"/>
  <c r="AI48" i="9"/>
  <c r="AD48" i="9"/>
  <c r="Z48" i="9"/>
  <c r="Q48" i="9"/>
  <c r="AO48" i="9"/>
  <c r="W48" i="9"/>
  <c r="K48" i="9"/>
  <c r="AL48" i="9"/>
  <c r="AC48" i="9"/>
  <c r="N48" i="9"/>
  <c r="AK54" i="76"/>
  <c r="AK53" i="76" s="1"/>
  <c r="M25" i="27"/>
  <c r="N25" i="27"/>
  <c r="O25" i="27"/>
  <c r="P25" i="27"/>
  <c r="M24" i="34"/>
  <c r="N24" i="34"/>
  <c r="AJ45" i="76"/>
  <c r="AI48" i="76"/>
  <c r="AI50" i="76" s="1"/>
  <c r="AI49" i="76" s="1"/>
  <c r="N204" i="29"/>
  <c r="D204" i="29" s="1"/>
  <c r="E204" i="29"/>
  <c r="L205" i="29"/>
  <c r="K206" i="29"/>
  <c r="C205" i="29"/>
  <c r="N205" i="29" s="1"/>
  <c r="D61" i="63"/>
  <c r="BA62" i="63"/>
  <c r="BB62" i="63"/>
  <c r="F62" i="63" s="1"/>
  <c r="X16" i="66"/>
  <c r="Y16" i="66"/>
  <c r="W16" i="66"/>
  <c r="AQ47" i="66"/>
  <c r="AP46" i="66"/>
  <c r="V14" i="66"/>
  <c r="U14" i="66"/>
  <c r="T14" i="66"/>
  <c r="H157" i="28"/>
  <c r="G157" i="28"/>
  <c r="I157" i="28"/>
  <c r="F157" i="28"/>
  <c r="B157" i="28"/>
  <c r="E157" i="28"/>
  <c r="D157" i="28"/>
  <c r="AU246" i="28"/>
  <c r="J245" i="28"/>
  <c r="AR159" i="28"/>
  <c r="AR246" i="28"/>
  <c r="C245" i="28"/>
  <c r="G48" i="9"/>
  <c r="E48" i="9"/>
  <c r="D48" i="9"/>
  <c r="I33" i="10"/>
  <c r="F33" i="10"/>
  <c r="L33" i="10"/>
  <c r="D49" i="9"/>
  <c r="G49" i="9"/>
  <c r="C49" i="9"/>
  <c r="F49" i="9"/>
  <c r="E49" i="9"/>
  <c r="H49" i="9"/>
  <c r="B49" i="9"/>
  <c r="H48" i="9"/>
  <c r="I48" i="9"/>
  <c r="A50" i="9"/>
  <c r="AR51" i="9"/>
  <c r="AS51" i="9" s="1"/>
  <c r="H32" i="10"/>
  <c r="D32" i="10"/>
  <c r="E32" i="10"/>
  <c r="G32" i="10"/>
  <c r="C298" i="28"/>
  <c r="AR299" i="28"/>
  <c r="B26" i="35"/>
  <c r="AU25" i="38"/>
  <c r="D25" i="38" s="1"/>
  <c r="AV26" i="38"/>
  <c r="AS26" i="38"/>
  <c r="AT28" i="35"/>
  <c r="AR28" i="35" s="1"/>
  <c r="A27" i="35"/>
  <c r="I25" i="34"/>
  <c r="J25" i="34" s="1"/>
  <c r="E24" i="34"/>
  <c r="A24" i="34"/>
  <c r="AS294" i="28"/>
  <c r="G293" i="28"/>
  <c r="F293" i="28"/>
  <c r="B293" i="28"/>
  <c r="I293" i="28"/>
  <c r="H293" i="28"/>
  <c r="J293" i="28"/>
  <c r="M27" i="36"/>
  <c r="F26" i="36"/>
  <c r="G26" i="36"/>
  <c r="B26" i="36"/>
  <c r="I26" i="36" s="1"/>
  <c r="H26" i="36"/>
  <c r="A25" i="27"/>
  <c r="D25" i="27" s="1"/>
  <c r="I26" i="27"/>
  <c r="C23" i="37"/>
  <c r="A23" i="37" s="1"/>
  <c r="D23" i="37" s="1"/>
  <c r="M30" i="39"/>
  <c r="C30" i="39" s="1"/>
  <c r="J26" i="35"/>
  <c r="J25" i="38" l="1"/>
  <c r="A25" i="38" s="1"/>
  <c r="AE49" i="9"/>
  <c r="S49" i="9"/>
  <c r="AO49" i="9"/>
  <c r="AC49" i="9"/>
  <c r="Q49" i="9"/>
  <c r="AN49" i="9"/>
  <c r="AB49" i="9"/>
  <c r="P49" i="9"/>
  <c r="AL49" i="9"/>
  <c r="Z49" i="9"/>
  <c r="N49" i="9"/>
  <c r="AK49" i="9"/>
  <c r="Y49" i="9"/>
  <c r="M49" i="9"/>
  <c r="AJ49" i="9"/>
  <c r="X49" i="9"/>
  <c r="L49" i="9"/>
  <c r="AI49" i="9"/>
  <c r="W49" i="9"/>
  <c r="K49" i="9"/>
  <c r="AF49" i="9"/>
  <c r="T49" i="9"/>
  <c r="AM49" i="9"/>
  <c r="AH49" i="9"/>
  <c r="AD49" i="9"/>
  <c r="U49" i="9"/>
  <c r="AG49" i="9"/>
  <c r="O49" i="9"/>
  <c r="AA49" i="9"/>
  <c r="V49" i="9"/>
  <c r="R49" i="9"/>
  <c r="J49" i="9"/>
  <c r="AU298" i="28"/>
  <c r="J298" i="28" s="1"/>
  <c r="L298" i="28" a="1"/>
  <c r="L298" i="28" s="1"/>
  <c r="R298" i="28" a="1"/>
  <c r="R298" i="28" s="1"/>
  <c r="X298" i="28" a="1"/>
  <c r="X298" i="28" s="1"/>
  <c r="AD298" i="28" a="1"/>
  <c r="AD298" i="28" s="1"/>
  <c r="AJ298" i="28" a="1"/>
  <c r="AJ298" i="28" s="1"/>
  <c r="AP298" i="28" a="1"/>
  <c r="AP298" i="28" s="1"/>
  <c r="Z298" i="28" a="1"/>
  <c r="Z298" i="28" s="1"/>
  <c r="M298" i="28" a="1"/>
  <c r="M298" i="28" s="1"/>
  <c r="S298" i="28" a="1"/>
  <c r="S298" i="28" s="1"/>
  <c r="Y298" i="28" a="1"/>
  <c r="Y298" i="28" s="1"/>
  <c r="AE298" i="28" a="1"/>
  <c r="AE298" i="28" s="1"/>
  <c r="AK298" i="28" a="1"/>
  <c r="AK298" i="28" s="1"/>
  <c r="N298" i="28" a="1"/>
  <c r="N298" i="28" s="1"/>
  <c r="AF298" i="28" a="1"/>
  <c r="AF298" i="28" s="1"/>
  <c r="AL298" i="28" a="1"/>
  <c r="AL298" i="28" s="1"/>
  <c r="T298" i="28" a="1"/>
  <c r="T298" i="28" s="1"/>
  <c r="O298" i="28" a="1"/>
  <c r="O298" i="28" s="1"/>
  <c r="U298" i="28" a="1"/>
  <c r="U298" i="28" s="1"/>
  <c r="AA298" i="28" a="1"/>
  <c r="AA298" i="28" s="1"/>
  <c r="AG298" i="28" a="1"/>
  <c r="AG298" i="28" s="1"/>
  <c r="AM298" i="28" a="1"/>
  <c r="AM298" i="28" s="1"/>
  <c r="P298" i="28" a="1"/>
  <c r="P298" i="28" s="1"/>
  <c r="V298" i="28" a="1"/>
  <c r="V298" i="28" s="1"/>
  <c r="AB298" i="28" a="1"/>
  <c r="AB298" i="28" s="1"/>
  <c r="AH298" i="28" a="1"/>
  <c r="AH298" i="28" s="1"/>
  <c r="AN298" i="28" a="1"/>
  <c r="AN298" i="28" s="1"/>
  <c r="K298" i="28" a="1"/>
  <c r="K298" i="28" s="1"/>
  <c r="AI298" i="28" a="1"/>
  <c r="AI298" i="28" s="1"/>
  <c r="AO298" i="28" a="1"/>
  <c r="AO298" i="28" s="1"/>
  <c r="W298" i="28" a="1"/>
  <c r="W298" i="28" s="1"/>
  <c r="AC298" i="28" a="1"/>
  <c r="AC298" i="28" s="1"/>
  <c r="Q298" i="28" a="1"/>
  <c r="Q298"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3" i="63"/>
  <c r="F63" i="63" s="1"/>
  <c r="D62" i="63"/>
  <c r="BA63" i="63"/>
  <c r="AU247" i="28"/>
  <c r="J247" i="28" s="1"/>
  <c r="J246" i="28"/>
  <c r="C159" i="28"/>
  <c r="AU159" i="28" s="1"/>
  <c r="AR160" i="28"/>
  <c r="C246" i="28"/>
  <c r="AR247" i="28"/>
  <c r="C247" i="28" s="1"/>
  <c r="I49" i="9"/>
  <c r="AR52" i="9"/>
  <c r="AS52" i="9" s="1"/>
  <c r="A51" i="9"/>
  <c r="C50" i="9"/>
  <c r="B50" i="9"/>
  <c r="G50" i="9" s="1"/>
  <c r="K34" i="10"/>
  <c r="C33" i="10"/>
  <c r="B33" i="10" s="1"/>
  <c r="F26" i="35"/>
  <c r="I26" i="35"/>
  <c r="G26" i="35"/>
  <c r="E26" i="35"/>
  <c r="B24" i="34"/>
  <c r="D24" i="34"/>
  <c r="B27" i="35"/>
  <c r="AT26" i="38"/>
  <c r="C26" i="38" s="1"/>
  <c r="AS28" i="35"/>
  <c r="C28" i="35" s="1"/>
  <c r="H26" i="35"/>
  <c r="C25" i="34"/>
  <c r="H294" i="28"/>
  <c r="B294" i="28"/>
  <c r="G294" i="28"/>
  <c r="AS295" i="28"/>
  <c r="D294" i="28"/>
  <c r="I294" i="28"/>
  <c r="F294" i="28"/>
  <c r="E294" i="28"/>
  <c r="J294" i="28"/>
  <c r="AS299" i="28"/>
  <c r="AR300" i="28"/>
  <c r="C299" i="28"/>
  <c r="N30" i="39"/>
  <c r="D30" i="39" s="1"/>
  <c r="A30" i="39" s="1"/>
  <c r="O31" i="39"/>
  <c r="L31" i="39"/>
  <c r="D26" i="36"/>
  <c r="H24" i="37"/>
  <c r="E26" i="36"/>
  <c r="J26" i="27"/>
  <c r="C26" i="27" s="1"/>
  <c r="K27" i="36"/>
  <c r="J27" i="35"/>
  <c r="AI50" i="9" l="1"/>
  <c r="W50" i="9"/>
  <c r="K50" i="9"/>
  <c r="AG50" i="9"/>
  <c r="U50" i="9"/>
  <c r="AF50" i="9"/>
  <c r="T50" i="9"/>
  <c r="AD50" i="9"/>
  <c r="R50" i="9"/>
  <c r="AO50" i="9"/>
  <c r="AC50" i="9"/>
  <c r="Q50" i="9"/>
  <c r="AN50" i="9"/>
  <c r="AB50" i="9"/>
  <c r="P50" i="9"/>
  <c r="AM50" i="9"/>
  <c r="AA50" i="9"/>
  <c r="O50" i="9"/>
  <c r="AJ50" i="9"/>
  <c r="X50" i="9"/>
  <c r="L50" i="9"/>
  <c r="AL50" i="9"/>
  <c r="AH50" i="9"/>
  <c r="Y50" i="9"/>
  <c r="Z50" i="9"/>
  <c r="N50" i="9"/>
  <c r="M50" i="9"/>
  <c r="AK50" i="9"/>
  <c r="V50" i="9"/>
  <c r="S50" i="9"/>
  <c r="AE50" i="9"/>
  <c r="J50" i="9"/>
  <c r="AU299" i="28"/>
  <c r="J299" i="28" s="1"/>
  <c r="M26" i="27"/>
  <c r="N26" i="27"/>
  <c r="O26" i="27"/>
  <c r="P26" i="27"/>
  <c r="M25" i="34"/>
  <c r="N25" i="34"/>
  <c r="F27" i="35"/>
  <c r="E33" i="10"/>
  <c r="L207" i="29"/>
  <c r="K208" i="29"/>
  <c r="C207" i="29"/>
  <c r="N207" i="29" s="1"/>
  <c r="B206" i="29"/>
  <c r="G206" i="29" s="1"/>
  <c r="H206" i="29"/>
  <c r="D206" i="29"/>
  <c r="E206" i="29"/>
  <c r="F206" i="29"/>
  <c r="X14" i="66"/>
  <c r="W14" i="66"/>
  <c r="Y14" i="66"/>
  <c r="AQ45" i="66"/>
  <c r="BA64" i="63"/>
  <c r="D63" i="63"/>
  <c r="BB64" i="63"/>
  <c r="F64" i="63" s="1"/>
  <c r="AP44" i="66"/>
  <c r="V12" i="66"/>
  <c r="T12" i="66"/>
  <c r="U12" i="66"/>
  <c r="AR161" i="28"/>
  <c r="C160" i="28"/>
  <c r="AU160" i="28" s="1"/>
  <c r="D159" i="28"/>
  <c r="F159" i="28"/>
  <c r="B159" i="28"/>
  <c r="I159" i="28"/>
  <c r="H159" i="28"/>
  <c r="G159" i="28"/>
  <c r="E159" i="28"/>
  <c r="F50" i="9"/>
  <c r="H50" i="9"/>
  <c r="E50" i="9"/>
  <c r="D50" i="9"/>
  <c r="H33" i="10"/>
  <c r="G33" i="10"/>
  <c r="I50" i="9"/>
  <c r="D33" i="10"/>
  <c r="B51" i="9"/>
  <c r="G51" i="9" s="1"/>
  <c r="C51" i="9"/>
  <c r="AR53" i="9"/>
  <c r="AS53" i="9" s="1"/>
  <c r="A52" i="9"/>
  <c r="I34" i="10"/>
  <c r="L34" i="10"/>
  <c r="F34" i="10"/>
  <c r="H27" i="35"/>
  <c r="E27" i="35"/>
  <c r="AT29" i="35"/>
  <c r="AR29" i="35" s="1"/>
  <c r="E26" i="38"/>
  <c r="E25" i="34"/>
  <c r="A25" i="34"/>
  <c r="G27" i="35"/>
  <c r="E295" i="28"/>
  <c r="D295" i="28"/>
  <c r="I295" i="28"/>
  <c r="AS296" i="28"/>
  <c r="F295" i="28"/>
  <c r="H295" i="28"/>
  <c r="B295" i="28"/>
  <c r="G295" i="28"/>
  <c r="J295" i="28"/>
  <c r="G299" i="28"/>
  <c r="F299" i="28"/>
  <c r="B299" i="28"/>
  <c r="Q299" i="28" s="1" a="1"/>
  <c r="Q299" i="28" s="1"/>
  <c r="E299" i="28"/>
  <c r="D299" i="28"/>
  <c r="I299" i="28"/>
  <c r="H299" i="28"/>
  <c r="A28" i="35"/>
  <c r="I27" i="35"/>
  <c r="AR301" i="28"/>
  <c r="AR302" i="28"/>
  <c r="AS300" i="28"/>
  <c r="C300" i="28"/>
  <c r="I26" i="34"/>
  <c r="J26" i="34" s="1"/>
  <c r="D27" i="35"/>
  <c r="A26" i="27"/>
  <c r="D26" i="27" s="1"/>
  <c r="I24" i="37"/>
  <c r="C24" i="37" s="1"/>
  <c r="A24" i="37" s="1"/>
  <c r="D24" i="37" s="1"/>
  <c r="I27" i="27"/>
  <c r="M31" i="39"/>
  <c r="C31" i="39" s="1"/>
  <c r="L27" i="36"/>
  <c r="C27" i="36" s="1"/>
  <c r="A27" i="36" s="1"/>
  <c r="AU26" i="38" l="1"/>
  <c r="J26" i="38" s="1"/>
  <c r="A26" i="38" s="1"/>
  <c r="AM51" i="9"/>
  <c r="AA51" i="9"/>
  <c r="O51" i="9"/>
  <c r="AK51" i="9"/>
  <c r="Y51" i="9"/>
  <c r="AJ51" i="9"/>
  <c r="X51" i="9"/>
  <c r="L51" i="9"/>
  <c r="AH51" i="9"/>
  <c r="V51" i="9"/>
  <c r="J51" i="9"/>
  <c r="AG51" i="9"/>
  <c r="U51" i="9"/>
  <c r="AF51" i="9"/>
  <c r="T51" i="9"/>
  <c r="AE51" i="9"/>
  <c r="S51" i="9"/>
  <c r="AN51" i="9"/>
  <c r="AB51" i="9"/>
  <c r="P51" i="9"/>
  <c r="K51" i="9"/>
  <c r="AL51" i="9"/>
  <c r="AC51" i="9"/>
  <c r="AO51" i="9"/>
  <c r="AI51" i="9"/>
  <c r="AD51" i="9"/>
  <c r="W51" i="9"/>
  <c r="R51" i="9"/>
  <c r="Q51" i="9"/>
  <c r="N51" i="9"/>
  <c r="Z51" i="9"/>
  <c r="AK299" i="28" a="1"/>
  <c r="AK299" i="28" s="1"/>
  <c r="AI299" i="28" a="1"/>
  <c r="AI299" i="28" s="1"/>
  <c r="N299" i="28" a="1"/>
  <c r="N299" i="28" s="1"/>
  <c r="AE299" i="28" a="1"/>
  <c r="AE299" i="28" s="1"/>
  <c r="AC299" i="28" a="1"/>
  <c r="AC299" i="28" s="1"/>
  <c r="O299" i="28" a="1"/>
  <c r="O299" i="28" s="1"/>
  <c r="Y299" i="28" a="1"/>
  <c r="Y299" i="28" s="1"/>
  <c r="W299" i="28" a="1"/>
  <c r="W299" i="28" s="1"/>
  <c r="AM299" i="28" a="1"/>
  <c r="AM299" i="28" s="1"/>
  <c r="S299" i="28" a="1"/>
  <c r="S299" i="28" s="1"/>
  <c r="K299" i="28" a="1"/>
  <c r="K299" i="28" s="1"/>
  <c r="AG299" i="28" a="1"/>
  <c r="AG299" i="28" s="1"/>
  <c r="M299" i="28" a="1"/>
  <c r="M299" i="28" s="1"/>
  <c r="AN299" i="28" a="1"/>
  <c r="AN299" i="28" s="1"/>
  <c r="AA299" i="28" a="1"/>
  <c r="AA299" i="28" s="1"/>
  <c r="AP299" i="28" a="1"/>
  <c r="AP299" i="28" s="1"/>
  <c r="AH299" i="28" a="1"/>
  <c r="AH299" i="28" s="1"/>
  <c r="AO299" i="28" a="1"/>
  <c r="AO299" i="28" s="1"/>
  <c r="U299" i="28" a="1"/>
  <c r="U299" i="28" s="1"/>
  <c r="AD299" i="28" a="1"/>
  <c r="AD299" i="28" s="1"/>
  <c r="AB299" i="28" a="1"/>
  <c r="AB299" i="28" s="1"/>
  <c r="AL299" i="28" a="1"/>
  <c r="AL299" i="28" s="1"/>
  <c r="AJ299" i="28" a="1"/>
  <c r="AJ299" i="28" s="1"/>
  <c r="V299" i="28" a="1"/>
  <c r="V299" i="28" s="1"/>
  <c r="AF299" i="28" a="1"/>
  <c r="AF299" i="28" s="1"/>
  <c r="X299" i="28" a="1"/>
  <c r="X299" i="28" s="1"/>
  <c r="P299" i="28" a="1"/>
  <c r="P299" i="28" s="1"/>
  <c r="Z299" i="28" a="1"/>
  <c r="Z299" i="28" s="1"/>
  <c r="R299" i="28" a="1"/>
  <c r="R299" i="28" s="1"/>
  <c r="T299" i="28" a="1"/>
  <c r="T299" i="28" s="1"/>
  <c r="L299" i="28" a="1"/>
  <c r="L299" i="28" s="1"/>
  <c r="AU300" i="28"/>
  <c r="J300"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4" i="63"/>
  <c r="BB65" i="63"/>
  <c r="F65" i="63" s="1"/>
  <c r="BA65" i="63"/>
  <c r="I160" i="28"/>
  <c r="H160" i="28"/>
  <c r="G160" i="28"/>
  <c r="F160" i="28"/>
  <c r="B160" i="28"/>
  <c r="E160" i="28"/>
  <c r="D160" i="28"/>
  <c r="C161" i="28"/>
  <c r="AU161" i="28" s="1"/>
  <c r="AR162" i="28"/>
  <c r="F51" i="9"/>
  <c r="E51" i="9"/>
  <c r="H51" i="9"/>
  <c r="D51" i="9"/>
  <c r="A53" i="9"/>
  <c r="AR54" i="9"/>
  <c r="AS54" i="9" s="1"/>
  <c r="C34" i="10"/>
  <c r="B34" i="10" s="1"/>
  <c r="K35" i="10"/>
  <c r="I51" i="9"/>
  <c r="B52" i="9"/>
  <c r="E52" i="9" s="1"/>
  <c r="C52" i="9"/>
  <c r="AV27" i="38"/>
  <c r="AS27" i="38"/>
  <c r="AT27" i="38" s="1"/>
  <c r="E27" i="38" s="1"/>
  <c r="B25" i="34"/>
  <c r="D25" i="34"/>
  <c r="I300" i="28"/>
  <c r="H300" i="28"/>
  <c r="B300" i="28"/>
  <c r="Q300" i="28" s="1" a="1"/>
  <c r="Q300" i="28" s="1"/>
  <c r="G300" i="28"/>
  <c r="F300" i="28"/>
  <c r="D300" i="28"/>
  <c r="E300" i="28"/>
  <c r="B28" i="35"/>
  <c r="AS301" i="28"/>
  <c r="C301" i="28"/>
  <c r="D296" i="28"/>
  <c r="B296" i="28"/>
  <c r="F296" i="28"/>
  <c r="E296" i="28"/>
  <c r="I296" i="28"/>
  <c r="H296" i="28"/>
  <c r="G296" i="28"/>
  <c r="J296" i="28"/>
  <c r="C26" i="34"/>
  <c r="C302" i="28"/>
  <c r="AR303" i="28"/>
  <c r="AS29" i="35"/>
  <c r="C29" i="35" s="1"/>
  <c r="N31" i="39"/>
  <c r="D31" i="39" s="1"/>
  <c r="A31" i="39" s="1"/>
  <c r="L32" i="39"/>
  <c r="O32" i="39"/>
  <c r="H27" i="36"/>
  <c r="G27" i="36"/>
  <c r="B27" i="36"/>
  <c r="I27" i="36" s="1"/>
  <c r="F27" i="36"/>
  <c r="J27" i="27"/>
  <c r="M28" i="36"/>
  <c r="H25" i="37"/>
  <c r="J28" i="35"/>
  <c r="D26" i="38" l="1"/>
  <c r="K300" i="28" a="1"/>
  <c r="K300" i="28" s="1"/>
  <c r="O300" i="28" a="1"/>
  <c r="O300" i="28" s="1"/>
  <c r="AE52" i="9"/>
  <c r="S52" i="9"/>
  <c r="AO52" i="9"/>
  <c r="AC52" i="9"/>
  <c r="Q52" i="9"/>
  <c r="AN52" i="9"/>
  <c r="AB52" i="9"/>
  <c r="P52" i="9"/>
  <c r="AL52" i="9"/>
  <c r="Z52" i="9"/>
  <c r="N52" i="9"/>
  <c r="AK52" i="9"/>
  <c r="Y52" i="9"/>
  <c r="AJ52" i="9"/>
  <c r="X52" i="9"/>
  <c r="L52" i="9"/>
  <c r="AI52" i="9"/>
  <c r="W52" i="9"/>
  <c r="K52" i="9"/>
  <c r="AF52" i="9"/>
  <c r="T52" i="9"/>
  <c r="O52" i="9"/>
  <c r="J52" i="9"/>
  <c r="AG52" i="9"/>
  <c r="U52" i="9"/>
  <c r="R52" i="9"/>
  <c r="AA52" i="9"/>
  <c r="AM52" i="9"/>
  <c r="AH52" i="9"/>
  <c r="AD52" i="9"/>
  <c r="V52" i="9"/>
  <c r="P300" i="28" a="1"/>
  <c r="P300" i="28" s="1"/>
  <c r="N300" i="28" a="1"/>
  <c r="N300" i="28" s="1"/>
  <c r="M300" i="28" a="1"/>
  <c r="M300" i="28" s="1"/>
  <c r="AP300" i="28" a="1"/>
  <c r="AP300" i="28" s="1"/>
  <c r="L300" i="28" a="1"/>
  <c r="L300" i="28" s="1"/>
  <c r="AO300" i="28" a="1"/>
  <c r="AO300" i="28" s="1"/>
  <c r="AU301" i="28"/>
  <c r="J301" i="28" s="1"/>
  <c r="AU302" i="28"/>
  <c r="AU303" i="28" s="1"/>
  <c r="I27" i="34"/>
  <c r="J27" i="34" s="1"/>
  <c r="C27" i="34" s="1"/>
  <c r="M26" i="34"/>
  <c r="N26" i="34"/>
  <c r="F28" i="35"/>
  <c r="D208" i="29"/>
  <c r="L209" i="29"/>
  <c r="H208" i="29"/>
  <c r="B208" i="29"/>
  <c r="G208" i="29" s="1"/>
  <c r="E208" i="29"/>
  <c r="F208" i="29"/>
  <c r="K210" i="29"/>
  <c r="C209" i="29"/>
  <c r="N209" i="29" s="1"/>
  <c r="D34" i="10"/>
  <c r="AP42" i="66"/>
  <c r="T10" i="66"/>
  <c r="V10" i="66"/>
  <c r="U10" i="66"/>
  <c r="BB66" i="63"/>
  <c r="F66" i="63" s="1"/>
  <c r="BA66" i="63"/>
  <c r="D65" i="63"/>
  <c r="Y12" i="66"/>
  <c r="AQ43" i="66"/>
  <c r="X12" i="66"/>
  <c r="W12" i="66"/>
  <c r="G34" i="10"/>
  <c r="AR164" i="28"/>
  <c r="AR163" i="28"/>
  <c r="C163" i="28" s="1"/>
  <c r="AU163" i="28" s="1"/>
  <c r="C162" i="28"/>
  <c r="AU162" i="28" s="1"/>
  <c r="D161" i="28"/>
  <c r="H161" i="28"/>
  <c r="G161" i="28"/>
  <c r="I161" i="28"/>
  <c r="F161" i="28"/>
  <c r="B161" i="28"/>
  <c r="E161" i="28"/>
  <c r="H34" i="10"/>
  <c r="E34" i="10"/>
  <c r="G52" i="9"/>
  <c r="F35" i="10"/>
  <c r="L35" i="10"/>
  <c r="I35" i="10"/>
  <c r="H52" i="9"/>
  <c r="D52" i="9"/>
  <c r="F52" i="9"/>
  <c r="A54" i="9"/>
  <c r="AR55" i="9"/>
  <c r="AS55" i="9" s="1"/>
  <c r="I52" i="9"/>
  <c r="C53" i="9"/>
  <c r="B53" i="9"/>
  <c r="G53" i="9" s="1"/>
  <c r="AS28" i="38"/>
  <c r="AT28" i="38" s="1"/>
  <c r="C28" i="38" s="1"/>
  <c r="D28" i="35"/>
  <c r="E28" i="35"/>
  <c r="AT30" i="35"/>
  <c r="AR30" i="35" s="1"/>
  <c r="G28" i="35"/>
  <c r="AV28" i="38"/>
  <c r="C27" i="38"/>
  <c r="AU27" i="38"/>
  <c r="J27" i="38" s="1"/>
  <c r="H28" i="35"/>
  <c r="C303" i="28"/>
  <c r="AR304" i="28"/>
  <c r="E301" i="28"/>
  <c r="D301" i="28"/>
  <c r="B301" i="28"/>
  <c r="AF301" i="28" s="1" a="1"/>
  <c r="AF301" i="28" s="1"/>
  <c r="G301" i="28"/>
  <c r="H301" i="28"/>
  <c r="I301" i="28"/>
  <c r="F301" i="28"/>
  <c r="AS302" i="28"/>
  <c r="AS303" i="28" s="1"/>
  <c r="A29" i="35"/>
  <c r="A26" i="34"/>
  <c r="E26" i="34"/>
  <c r="I28" i="35"/>
  <c r="C27" i="27"/>
  <c r="E27" i="36"/>
  <c r="D27" i="36"/>
  <c r="I25" i="37"/>
  <c r="K28" i="36"/>
  <c r="M32" i="39"/>
  <c r="C32" i="39" s="1"/>
  <c r="AC301" i="28" l="1" a="1"/>
  <c r="AC301" i="28" s="1"/>
  <c r="AI53" i="9"/>
  <c r="W53" i="9"/>
  <c r="K53" i="9"/>
  <c r="AG53" i="9"/>
  <c r="U53" i="9"/>
  <c r="AF53" i="9"/>
  <c r="T53" i="9"/>
  <c r="AD53" i="9"/>
  <c r="AO53" i="9"/>
  <c r="AC53" i="9"/>
  <c r="Q53" i="9"/>
  <c r="P53" i="9"/>
  <c r="AM53" i="9"/>
  <c r="AA53" i="9"/>
  <c r="O53" i="9"/>
  <c r="AJ53" i="9"/>
  <c r="X53" i="9"/>
  <c r="L53" i="9"/>
  <c r="S53" i="9"/>
  <c r="N53" i="9"/>
  <c r="AK53" i="9"/>
  <c r="AH53" i="9"/>
  <c r="AE53" i="9"/>
  <c r="Z53" i="9"/>
  <c r="V53" i="9"/>
  <c r="AL53" i="9"/>
  <c r="Y53" i="9"/>
  <c r="AN301" i="28" a="1"/>
  <c r="AN301" i="28" s="1"/>
  <c r="T301" i="28" a="1"/>
  <c r="T301" i="28" s="1"/>
  <c r="N301" i="28" a="1"/>
  <c r="N301" i="28" s="1"/>
  <c r="X301" i="28" a="1"/>
  <c r="X301" i="28" s="1"/>
  <c r="R301" i="28" a="1"/>
  <c r="R301" i="28" s="1"/>
  <c r="AO301" i="28" a="1"/>
  <c r="AO301" i="28" s="1"/>
  <c r="U301" i="28" a="1"/>
  <c r="U301" i="28" s="1"/>
  <c r="W301" i="28" a="1"/>
  <c r="W301" i="28" s="1"/>
  <c r="O301" i="28" a="1"/>
  <c r="O301" i="28" s="1"/>
  <c r="AJ301" i="28" a="1"/>
  <c r="AJ301" i="28" s="1"/>
  <c r="AP301" i="28" a="1"/>
  <c r="AP301" i="28" s="1"/>
  <c r="AI301" i="28" a="1"/>
  <c r="AI301" i="28" s="1"/>
  <c r="AL301" i="28" a="1"/>
  <c r="AL301" i="28" s="1"/>
  <c r="AD301" i="28" a="1"/>
  <c r="AD301" i="28" s="1"/>
  <c r="AH301" i="28" a="1"/>
  <c r="AH301" i="28" s="1"/>
  <c r="Z301" i="28" a="1"/>
  <c r="Z301" i="28" s="1"/>
  <c r="L301" i="28" a="1"/>
  <c r="L301" i="28" s="1"/>
  <c r="AB301" i="28" a="1"/>
  <c r="AB301" i="28" s="1"/>
  <c r="AK301" i="28" a="1"/>
  <c r="AK301" i="28" s="1"/>
  <c r="V301" i="28" a="1"/>
  <c r="V301" i="28" s="1"/>
  <c r="AE301" i="28" a="1"/>
  <c r="AE301" i="28" s="1"/>
  <c r="P301" i="28" a="1"/>
  <c r="P301" i="28" s="1"/>
  <c r="Y301" i="28" a="1"/>
  <c r="Y301" i="28" s="1"/>
  <c r="AM301" i="28" a="1"/>
  <c r="AM301" i="28" s="1"/>
  <c r="S301" i="28" a="1"/>
  <c r="S301" i="28" s="1"/>
  <c r="Q301" i="28" a="1"/>
  <c r="Q301" i="28" s="1"/>
  <c r="AG301" i="28" a="1"/>
  <c r="AG301" i="28" s="1"/>
  <c r="M301" i="28" a="1"/>
  <c r="M301" i="28" s="1"/>
  <c r="K301" i="28" a="1"/>
  <c r="K301" i="28" s="1"/>
  <c r="AA301" i="28" a="1"/>
  <c r="AA301" i="28" s="1"/>
  <c r="P27" i="27"/>
  <c r="M27" i="27"/>
  <c r="N27" i="27"/>
  <c r="O27" i="27"/>
  <c r="L26" i="34"/>
  <c r="F26" i="34" s="1"/>
  <c r="N27" i="34"/>
  <c r="M27" i="34"/>
  <c r="J303" i="28"/>
  <c r="J302" i="28"/>
  <c r="D209" i="29"/>
  <c r="A35" i="10"/>
  <c r="K211" i="29"/>
  <c r="L210" i="29"/>
  <c r="C210" i="29"/>
  <c r="N210" i="29" s="1"/>
  <c r="E209" i="29"/>
  <c r="F209" i="29"/>
  <c r="B209" i="29"/>
  <c r="G209" i="29" s="1"/>
  <c r="H209" i="29"/>
  <c r="BA67" i="63"/>
  <c r="BB67" i="63"/>
  <c r="F67" i="63" s="1"/>
  <c r="D66" i="63"/>
  <c r="AQ42" i="66"/>
  <c r="X11" i="66"/>
  <c r="Y11" i="66"/>
  <c r="W11" i="66"/>
  <c r="AP41" i="66"/>
  <c r="U9" i="66"/>
  <c r="V9" i="66"/>
  <c r="T9" i="66"/>
  <c r="G162" i="28"/>
  <c r="F162" i="28"/>
  <c r="B162" i="28"/>
  <c r="I162" i="28"/>
  <c r="H162" i="28"/>
  <c r="E162" i="28"/>
  <c r="D162" i="28"/>
  <c r="C164" i="28"/>
  <c r="AR165" i="28"/>
  <c r="D53" i="9"/>
  <c r="E53" i="9"/>
  <c r="F53" i="9"/>
  <c r="H53" i="9"/>
  <c r="C35" i="10"/>
  <c r="B35" i="10" s="1"/>
  <c r="K36" i="10"/>
  <c r="A55" i="9"/>
  <c r="AR56" i="9"/>
  <c r="AS56" i="9" s="1"/>
  <c r="C54" i="9"/>
  <c r="B54" i="9"/>
  <c r="I53" i="9"/>
  <c r="E28" i="38"/>
  <c r="D27" i="38"/>
  <c r="A27" i="38"/>
  <c r="B303" i="28"/>
  <c r="AM303" i="28" s="1" a="1"/>
  <c r="AM303" i="28" s="1"/>
  <c r="H303" i="28"/>
  <c r="G303" i="28"/>
  <c r="I303" i="28"/>
  <c r="F303" i="28"/>
  <c r="D303" i="28"/>
  <c r="B29" i="35"/>
  <c r="AS30" i="35"/>
  <c r="C30" i="35" s="1"/>
  <c r="AT31" i="35" s="1"/>
  <c r="I28" i="34"/>
  <c r="E27" i="34"/>
  <c r="A27" i="34"/>
  <c r="E303" i="28"/>
  <c r="D26" i="34"/>
  <c r="B26" i="34"/>
  <c r="I302" i="28"/>
  <c r="D302" i="28"/>
  <c r="H302" i="28"/>
  <c r="B302" i="28"/>
  <c r="G302" i="28"/>
  <c r="E302" i="28"/>
  <c r="F302" i="28"/>
  <c r="C304" i="28"/>
  <c r="AS304" i="28"/>
  <c r="AR305" i="28"/>
  <c r="N32" i="39"/>
  <c r="D32" i="39" s="1"/>
  <c r="A32" i="39" s="1"/>
  <c r="L33" i="39"/>
  <c r="O33" i="39"/>
  <c r="L28" i="36"/>
  <c r="C28" i="36" s="1"/>
  <c r="A28" i="36" s="1"/>
  <c r="A27" i="27"/>
  <c r="D27" i="27" s="1"/>
  <c r="I28" i="27"/>
  <c r="C25" i="37"/>
  <c r="A25" i="37" s="1"/>
  <c r="D25" i="37" s="1"/>
  <c r="J29" i="35"/>
  <c r="AU28" i="38" l="1"/>
  <c r="D28" i="38" s="1"/>
  <c r="AM54" i="9"/>
  <c r="AA54" i="9"/>
  <c r="O54" i="9"/>
  <c r="AK54" i="9"/>
  <c r="Y54" i="9"/>
  <c r="AJ54" i="9"/>
  <c r="X54" i="9"/>
  <c r="L54" i="9"/>
  <c r="AH54" i="9"/>
  <c r="V54" i="9"/>
  <c r="AG54" i="9"/>
  <c r="U54" i="9"/>
  <c r="AF54" i="9"/>
  <c r="T54" i="9"/>
  <c r="AE54" i="9"/>
  <c r="S54" i="9"/>
  <c r="P54" i="9"/>
  <c r="W54" i="9"/>
  <c r="Q54" i="9"/>
  <c r="N54" i="9"/>
  <c r="AO54" i="9"/>
  <c r="AL54" i="9"/>
  <c r="Z54" i="9"/>
  <c r="AD54" i="9"/>
  <c r="AI54" i="9"/>
  <c r="AC54" i="9"/>
  <c r="K54" i="9"/>
  <c r="L303" i="28" a="1"/>
  <c r="L303" i="28" s="1"/>
  <c r="AO303" i="28" a="1"/>
  <c r="AO303" i="28" s="1"/>
  <c r="U303" i="28" a="1"/>
  <c r="U303" i="28" s="1"/>
  <c r="AG303" i="28" a="1"/>
  <c r="AG303" i="28" s="1"/>
  <c r="AD303" i="28" a="1"/>
  <c r="AD303" i="28" s="1"/>
  <c r="AA303" i="28" a="1"/>
  <c r="AA303" i="28" s="1"/>
  <c r="Y303" i="28" a="1"/>
  <c r="Y303" i="28" s="1"/>
  <c r="AI303" i="28" a="1"/>
  <c r="AI303" i="28" s="1"/>
  <c r="O303" i="28" a="1"/>
  <c r="O303" i="28" s="1"/>
  <c r="S303" i="28" a="1"/>
  <c r="S303" i="28" s="1"/>
  <c r="AC303" i="28" a="1"/>
  <c r="AC303" i="28" s="1"/>
  <c r="AH303" i="28" a="1"/>
  <c r="AH303" i="28" s="1"/>
  <c r="AE303" i="28" a="1"/>
  <c r="AE303" i="28" s="1"/>
  <c r="W303" i="28" a="1"/>
  <c r="W303" i="28" s="1"/>
  <c r="P303" i="28" a="1"/>
  <c r="P303" i="28" s="1"/>
  <c r="M303" i="28" a="1"/>
  <c r="M303" i="28" s="1"/>
  <c r="Q303" i="28" a="1"/>
  <c r="Q303" i="28" s="1"/>
  <c r="AL303" i="28" a="1"/>
  <c r="AL303" i="28" s="1"/>
  <c r="AK303" i="28" a="1"/>
  <c r="AK303" i="28" s="1"/>
  <c r="K303" i="28" a="1"/>
  <c r="K303" i="28" s="1"/>
  <c r="AF303" i="28" a="1"/>
  <c r="AF303" i="28" s="1"/>
  <c r="AP303" i="28" a="1"/>
  <c r="AP303" i="28" s="1"/>
  <c r="AB303" i="28" a="1"/>
  <c r="AB303" i="28" s="1"/>
  <c r="Z303" i="28" a="1"/>
  <c r="Z303" i="28" s="1"/>
  <c r="W302" i="28" a="1"/>
  <c r="W302" i="28" s="1"/>
  <c r="AK302" i="28" a="1"/>
  <c r="AK302" i="28" s="1"/>
  <c r="AC302" i="28" a="1"/>
  <c r="AC302" i="28" s="1"/>
  <c r="N302" i="28" a="1"/>
  <c r="N302" i="28" s="1"/>
  <c r="M302" i="28" a="1"/>
  <c r="M302" i="28" s="1"/>
  <c r="AA302" i="28" a="1"/>
  <c r="AA302" i="28" s="1"/>
  <c r="AI302" i="28" a="1"/>
  <c r="AI302" i="28" s="1"/>
  <c r="T302" i="28" a="1"/>
  <c r="T302" i="28" s="1"/>
  <c r="AN302" i="28" a="1"/>
  <c r="AN302" i="28" s="1"/>
  <c r="AP302" i="28" a="1"/>
  <c r="AP302" i="28" s="1"/>
  <c r="AM302" i="28" a="1"/>
  <c r="AM302" i="28" s="1"/>
  <c r="P302" i="28" a="1"/>
  <c r="P302" i="28" s="1"/>
  <c r="AO302" i="28" a="1"/>
  <c r="AO302" i="28" s="1"/>
  <c r="Z302" i="28" a="1"/>
  <c r="Z302" i="28" s="1"/>
  <c r="V302" i="28" a="1"/>
  <c r="V302" i="28" s="1"/>
  <c r="L302" i="28" a="1"/>
  <c r="L302" i="28" s="1"/>
  <c r="AF302" i="28" a="1"/>
  <c r="AF302" i="28" s="1"/>
  <c r="R302" i="28" a="1"/>
  <c r="R302" i="28" s="1"/>
  <c r="AB302" i="28" a="1"/>
  <c r="AB302" i="28" s="1"/>
  <c r="AD302" i="28" a="1"/>
  <c r="AD302" i="28" s="1"/>
  <c r="AL302" i="28" a="1"/>
  <c r="AL302" i="28" s="1"/>
  <c r="AH302" i="28" a="1"/>
  <c r="AH302" i="28" s="1"/>
  <c r="X302" i="28" a="1"/>
  <c r="X302" i="28" s="1"/>
  <c r="AG302" i="28" a="1"/>
  <c r="AG302" i="28" s="1"/>
  <c r="AJ302" i="28" a="1"/>
  <c r="AJ302" i="28" s="1"/>
  <c r="S302" i="28" a="1"/>
  <c r="S302" i="28" s="1"/>
  <c r="O302" i="28" a="1"/>
  <c r="O302" i="28" s="1"/>
  <c r="Q302" i="28" a="1"/>
  <c r="Q302" i="28" s="1"/>
  <c r="K302" i="28" a="1"/>
  <c r="K302" i="28" s="1"/>
  <c r="Y302" i="28" a="1"/>
  <c r="Y302" i="28" s="1"/>
  <c r="U302" i="28" a="1"/>
  <c r="U302" i="28" s="1"/>
  <c r="AE302" i="28" a="1"/>
  <c r="AE302" i="28" s="1"/>
  <c r="X303" i="28" a="1"/>
  <c r="X303" i="28" s="1"/>
  <c r="AN303" i="28" a="1"/>
  <c r="AN303" i="28" s="1"/>
  <c r="T303" i="28" a="1"/>
  <c r="T303" i="28" s="1"/>
  <c r="R303" i="28" a="1"/>
  <c r="R303" i="28" s="1"/>
  <c r="V303" i="28" a="1"/>
  <c r="V303" i="28" s="1"/>
  <c r="N303" i="28" a="1"/>
  <c r="N303" i="28" s="1"/>
  <c r="AJ303" i="28" a="1"/>
  <c r="AJ303" i="28" s="1"/>
  <c r="AU304" i="28"/>
  <c r="J304" i="28" s="1"/>
  <c r="L27" i="27"/>
  <c r="F27" i="27" s="1"/>
  <c r="L27" i="34"/>
  <c r="F27" i="34" s="1"/>
  <c r="AU164" i="28"/>
  <c r="J164" i="28" s="1"/>
  <c r="E164" i="28"/>
  <c r="F29" i="35"/>
  <c r="D210" i="29"/>
  <c r="H35" i="10"/>
  <c r="D163" i="28"/>
  <c r="F210" i="29"/>
  <c r="L211" i="29"/>
  <c r="B210" i="29"/>
  <c r="G210" i="29" s="1"/>
  <c r="H210" i="29"/>
  <c r="E210" i="29"/>
  <c r="K212" i="29"/>
  <c r="C211" i="29"/>
  <c r="N211" i="29" s="1"/>
  <c r="AQ41" i="66"/>
  <c r="X10" i="66"/>
  <c r="Y10" i="66"/>
  <c r="W10" i="66"/>
  <c r="BB68" i="63"/>
  <c r="F68" i="63" s="1"/>
  <c r="D67" i="63"/>
  <c r="BA68" i="63"/>
  <c r="AV29" i="38"/>
  <c r="AS29" i="38"/>
  <c r="AT29" i="38" s="1"/>
  <c r="C29" i="38" s="1"/>
  <c r="I164" i="28"/>
  <c r="G164" i="28"/>
  <c r="H164" i="28"/>
  <c r="F164" i="28"/>
  <c r="B164" i="28"/>
  <c r="B163" i="28"/>
  <c r="I163" i="28"/>
  <c r="F163" i="28"/>
  <c r="H163" i="28"/>
  <c r="G163" i="28"/>
  <c r="E163" i="28"/>
  <c r="C165" i="28"/>
  <c r="AR166" i="28"/>
  <c r="E54" i="9"/>
  <c r="H54" i="9"/>
  <c r="B55" i="9"/>
  <c r="G55" i="9" s="1"/>
  <c r="C55" i="9"/>
  <c r="I36" i="10"/>
  <c r="L36" i="10"/>
  <c r="F36" i="10"/>
  <c r="A56" i="9"/>
  <c r="AR57" i="9"/>
  <c r="AS57" i="9" s="1"/>
  <c r="G35" i="10"/>
  <c r="I54" i="9"/>
  <c r="F54" i="9"/>
  <c r="D35" i="10"/>
  <c r="G54" i="9"/>
  <c r="E35" i="10"/>
  <c r="D54" i="9"/>
  <c r="D29" i="35"/>
  <c r="I29" i="35"/>
  <c r="E29" i="35"/>
  <c r="AR31" i="35"/>
  <c r="D27" i="34"/>
  <c r="B27" i="34"/>
  <c r="C305" i="28"/>
  <c r="AR306" i="28"/>
  <c r="F304" i="28"/>
  <c r="I304" i="28"/>
  <c r="H304" i="28"/>
  <c r="G304" i="28"/>
  <c r="B304" i="28"/>
  <c r="L304" i="28" s="1" a="1"/>
  <c r="L304" i="28" s="1"/>
  <c r="AS305" i="28"/>
  <c r="E304" i="28"/>
  <c r="H29" i="35"/>
  <c r="J28" i="34"/>
  <c r="C28" i="34" s="1"/>
  <c r="A30" i="35"/>
  <c r="G29" i="35"/>
  <c r="M29" i="36"/>
  <c r="H28" i="36"/>
  <c r="F28" i="36"/>
  <c r="G28" i="36"/>
  <c r="B28" i="36"/>
  <c r="I28" i="36" s="1"/>
  <c r="J28" i="27"/>
  <c r="H26" i="37"/>
  <c r="M33" i="39"/>
  <c r="C33" i="39" s="1"/>
  <c r="J28" i="38" l="1"/>
  <c r="A28" i="38" s="1"/>
  <c r="AE55" i="9"/>
  <c r="S55" i="9"/>
  <c r="AO55" i="9"/>
  <c r="AC55" i="9"/>
  <c r="Q55" i="9"/>
  <c r="P55" i="9"/>
  <c r="AL55" i="9"/>
  <c r="Z55" i="9"/>
  <c r="N55" i="9"/>
  <c r="AK55" i="9"/>
  <c r="Y55" i="9"/>
  <c r="AJ55" i="9"/>
  <c r="X55" i="9"/>
  <c r="L55" i="9"/>
  <c r="AI55" i="9"/>
  <c r="W55" i="9"/>
  <c r="K55" i="9"/>
  <c r="AF55" i="9"/>
  <c r="T55" i="9"/>
  <c r="AA55" i="9"/>
  <c r="U55" i="9"/>
  <c r="V55" i="9"/>
  <c r="AM55" i="9"/>
  <c r="AH55" i="9"/>
  <c r="AD55" i="9"/>
  <c r="O55" i="9"/>
  <c r="AG55" i="9"/>
  <c r="AB304" i="28" a="1"/>
  <c r="AB304" i="28" s="1"/>
  <c r="Y304" i="28" a="1"/>
  <c r="Y304" i="28" s="1"/>
  <c r="AE304" i="28" a="1"/>
  <c r="AE304" i="28" s="1"/>
  <c r="AM304" i="28" a="1"/>
  <c r="AM304" i="28" s="1"/>
  <c r="M304" i="28" a="1"/>
  <c r="M304" i="28" s="1"/>
  <c r="K304" i="28" a="1"/>
  <c r="K304" i="28" s="1"/>
  <c r="AG304" i="28" a="1"/>
  <c r="AG304" i="28" s="1"/>
  <c r="AF304" i="28" a="1"/>
  <c r="AF304" i="28" s="1"/>
  <c r="AN304" i="28" a="1"/>
  <c r="AN304" i="28" s="1"/>
  <c r="S304" i="28" a="1"/>
  <c r="S304" i="28" s="1"/>
  <c r="AC304" i="28" a="1"/>
  <c r="AC304" i="28" s="1"/>
  <c r="AA304" i="28" a="1"/>
  <c r="AA304" i="28" s="1"/>
  <c r="N304" i="28" a="1"/>
  <c r="N304" i="28" s="1"/>
  <c r="W304" i="28" a="1"/>
  <c r="W304" i="28" s="1"/>
  <c r="U304" i="28" a="1"/>
  <c r="U304" i="28" s="1"/>
  <c r="AP304" i="28" a="1"/>
  <c r="AP304" i="28" s="1"/>
  <c r="P304" i="28" a="1"/>
  <c r="P304" i="28" s="1"/>
  <c r="AI304" i="28" a="1"/>
  <c r="AI304" i="28" s="1"/>
  <c r="O304" i="28" a="1"/>
  <c r="O304" i="28" s="1"/>
  <c r="AJ304" i="28" a="1"/>
  <c r="AJ304" i="28" s="1"/>
  <c r="Q304" i="28" a="1"/>
  <c r="Q304" i="28" s="1"/>
  <c r="AL304" i="28" a="1"/>
  <c r="AL304" i="28" s="1"/>
  <c r="AD304" i="28" a="1"/>
  <c r="AD304" i="28" s="1"/>
  <c r="AO304" i="28" a="1"/>
  <c r="AO304" i="28" s="1"/>
  <c r="T304" i="28" a="1"/>
  <c r="T304" i="28" s="1"/>
  <c r="X304" i="28" a="1"/>
  <c r="X304" i="28" s="1"/>
  <c r="AH304" i="28" a="1"/>
  <c r="AH304" i="28" s="1"/>
  <c r="Z304" i="28" a="1"/>
  <c r="Z304" i="28" s="1"/>
  <c r="R304" i="28" a="1"/>
  <c r="R304" i="28" s="1"/>
  <c r="V304" i="28" a="1"/>
  <c r="V304" i="28" s="1"/>
  <c r="AK304" i="28" a="1"/>
  <c r="AK304" i="28" s="1"/>
  <c r="D304" i="28"/>
  <c r="M28" i="34"/>
  <c r="N28" i="34"/>
  <c r="AU305" i="28"/>
  <c r="J305" i="28" s="1"/>
  <c r="E305" i="28"/>
  <c r="AU165" i="28"/>
  <c r="J165" i="28" s="1"/>
  <c r="E165" i="28"/>
  <c r="D211" i="29"/>
  <c r="K213" i="29"/>
  <c r="C212" i="29"/>
  <c r="N212" i="29" s="1"/>
  <c r="D212" i="29" s="1"/>
  <c r="E211" i="29"/>
  <c r="F211" i="29"/>
  <c r="H211" i="29"/>
  <c r="L212" i="29"/>
  <c r="B211" i="29"/>
  <c r="G211" i="29" s="1"/>
  <c r="D68" i="63"/>
  <c r="BB69" i="63"/>
  <c r="F69" i="63" s="1"/>
  <c r="BA69" i="63"/>
  <c r="X9" i="66"/>
  <c r="Y9" i="66"/>
  <c r="W9" i="66"/>
  <c r="H165" i="28"/>
  <c r="G165" i="28"/>
  <c r="F165" i="28"/>
  <c r="I165" i="28"/>
  <c r="B165" i="28"/>
  <c r="AR168" i="28"/>
  <c r="AR167" i="28"/>
  <c r="C167" i="28" s="1"/>
  <c r="AU167" i="28" s="1"/>
  <c r="C166" i="28"/>
  <c r="AU166" i="28" s="1"/>
  <c r="H55" i="9"/>
  <c r="F55" i="9"/>
  <c r="E55" i="9"/>
  <c r="D55" i="9"/>
  <c r="B56" i="9"/>
  <c r="E56" i="9" s="1"/>
  <c r="C56" i="9"/>
  <c r="A36" i="10"/>
  <c r="K37" i="10"/>
  <c r="C36" i="10"/>
  <c r="B36" i="10" s="1"/>
  <c r="AR58" i="9"/>
  <c r="AS58" i="9" s="1"/>
  <c r="A57" i="9"/>
  <c r="I55" i="9"/>
  <c r="B30" i="35"/>
  <c r="AR307" i="28"/>
  <c r="C306" i="28"/>
  <c r="H305" i="28"/>
  <c r="G305" i="28"/>
  <c r="F305" i="28"/>
  <c r="I305" i="28"/>
  <c r="B305" i="28"/>
  <c r="AP305" i="28" s="1" a="1"/>
  <c r="AP305" i="28" s="1"/>
  <c r="AS306" i="28"/>
  <c r="E28" i="34"/>
  <c r="A28" i="34"/>
  <c r="I29" i="34"/>
  <c r="J29" i="34" s="1"/>
  <c r="AS31" i="35"/>
  <c r="C31" i="35" s="1"/>
  <c r="D28" i="36"/>
  <c r="E28" i="36"/>
  <c r="N33" i="39"/>
  <c r="D33" i="39" s="1"/>
  <c r="A33" i="39" s="1"/>
  <c r="L34" i="39"/>
  <c r="O34" i="39"/>
  <c r="C28" i="27"/>
  <c r="K29" i="36"/>
  <c r="E29" i="38"/>
  <c r="I26" i="37"/>
  <c r="C26" i="37" s="1"/>
  <c r="A26" i="37" s="1"/>
  <c r="D26" i="37" s="1"/>
  <c r="J30" i="35"/>
  <c r="V305" i="28" l="1" a="1"/>
  <c r="V305" i="28" s="1"/>
  <c r="L305" i="28" a="1"/>
  <c r="L305" i="28" s="1"/>
  <c r="AI56" i="9"/>
  <c r="W56" i="9"/>
  <c r="K56" i="9"/>
  <c r="AG56" i="9"/>
  <c r="U56" i="9"/>
  <c r="AF56" i="9"/>
  <c r="T56" i="9"/>
  <c r="AD56" i="9"/>
  <c r="AO56" i="9"/>
  <c r="AC56" i="9"/>
  <c r="Q56" i="9"/>
  <c r="P56" i="9"/>
  <c r="AM56" i="9"/>
  <c r="AA56" i="9"/>
  <c r="O56" i="9"/>
  <c r="AJ56" i="9"/>
  <c r="X56" i="9"/>
  <c r="L56" i="9"/>
  <c r="AE56" i="9"/>
  <c r="Y56" i="9"/>
  <c r="Z56" i="9"/>
  <c r="V56" i="9"/>
  <c r="AH56" i="9"/>
  <c r="N56" i="9"/>
  <c r="S56" i="9"/>
  <c r="AL56" i="9"/>
  <c r="AK56" i="9"/>
  <c r="AO305" i="28" a="1"/>
  <c r="AO305" i="28" s="1"/>
  <c r="P305" i="28" a="1"/>
  <c r="P305" i="28" s="1"/>
  <c r="T305" i="28" a="1"/>
  <c r="T305" i="28" s="1"/>
  <c r="AF305" i="28" a="1"/>
  <c r="AF305" i="28" s="1"/>
  <c r="AM305" i="28" a="1"/>
  <c r="AM305" i="28" s="1"/>
  <c r="AN305" i="28" a="1"/>
  <c r="AN305" i="28" s="1"/>
  <c r="U305" i="28" a="1"/>
  <c r="U305" i="28" s="1"/>
  <c r="X305" i="28" a="1"/>
  <c r="X305" i="28" s="1"/>
  <c r="AH305" i="28" a="1"/>
  <c r="AH305" i="28" s="1"/>
  <c r="AL305" i="28" a="1"/>
  <c r="AL305" i="28" s="1"/>
  <c r="AJ305" i="28" a="1"/>
  <c r="AJ305" i="28" s="1"/>
  <c r="AB305" i="28" a="1"/>
  <c r="AB305" i="28" s="1"/>
  <c r="Z305" i="28" a="1"/>
  <c r="Z305" i="28" s="1"/>
  <c r="AI305" i="28" a="1"/>
  <c r="AI305" i="28" s="1"/>
  <c r="N305" i="28" a="1"/>
  <c r="N305" i="28" s="1"/>
  <c r="W305" i="28" a="1"/>
  <c r="W305" i="28" s="1"/>
  <c r="AK305" i="28" a="1"/>
  <c r="AK305" i="28" s="1"/>
  <c r="Q305" i="28" a="1"/>
  <c r="Q305" i="28" s="1"/>
  <c r="AE305" i="28" a="1"/>
  <c r="AE305" i="28" s="1"/>
  <c r="K305" i="28" a="1"/>
  <c r="K305" i="28" s="1"/>
  <c r="AG305" i="28" a="1"/>
  <c r="AG305" i="28" s="1"/>
  <c r="Y305" i="28" a="1"/>
  <c r="Y305" i="28" s="1"/>
  <c r="AD305" i="28" a="1"/>
  <c r="AD305" i="28" s="1"/>
  <c r="O305" i="28" a="1"/>
  <c r="O305" i="28" s="1"/>
  <c r="S305" i="28" a="1"/>
  <c r="S305" i="28" s="1"/>
  <c r="R305" i="28" a="1"/>
  <c r="R305" i="28" s="1"/>
  <c r="AA305" i="28" a="1"/>
  <c r="AA305" i="28" s="1"/>
  <c r="M305" i="28" a="1"/>
  <c r="M305" i="28" s="1"/>
  <c r="AC305" i="28" a="1"/>
  <c r="AC305" i="28" s="1"/>
  <c r="M28" i="27"/>
  <c r="N28" i="27"/>
  <c r="O28" i="27"/>
  <c r="P28" i="27"/>
  <c r="I29" i="27"/>
  <c r="J29" i="27" s="1"/>
  <c r="L28" i="34"/>
  <c r="F28" i="34" s="1"/>
  <c r="AU306" i="28"/>
  <c r="J306" i="28" s="1"/>
  <c r="E306" i="28"/>
  <c r="E30" i="35"/>
  <c r="H212" i="29"/>
  <c r="E212" i="29"/>
  <c r="B212" i="29"/>
  <c r="G212" i="29" s="1"/>
  <c r="L213" i="29"/>
  <c r="F212" i="29"/>
  <c r="K214" i="29"/>
  <c r="C213" i="29"/>
  <c r="N213" i="29" s="1"/>
  <c r="D69" i="63"/>
  <c r="BB70" i="63"/>
  <c r="F70" i="63" s="1"/>
  <c r="BA70" i="63"/>
  <c r="AR170" i="28"/>
  <c r="C168" i="28"/>
  <c r="AU168" i="28" s="1"/>
  <c r="I166" i="28"/>
  <c r="H166" i="28"/>
  <c r="F166" i="28"/>
  <c r="E166" i="28"/>
  <c r="B166" i="28"/>
  <c r="D166" i="28"/>
  <c r="G166" i="28"/>
  <c r="H56" i="9"/>
  <c r="D56" i="9"/>
  <c r="F56" i="9"/>
  <c r="G56" i="9"/>
  <c r="L37" i="10"/>
  <c r="F37" i="10"/>
  <c r="I37" i="10"/>
  <c r="C57" i="9"/>
  <c r="B57" i="9"/>
  <c r="AR59" i="9"/>
  <c r="AS59" i="9" s="1"/>
  <c r="A58" i="9"/>
  <c r="H36" i="10"/>
  <c r="E36" i="10"/>
  <c r="D36" i="10"/>
  <c r="G36" i="10"/>
  <c r="I56" i="9"/>
  <c r="H30" i="35"/>
  <c r="I30" i="35"/>
  <c r="F30" i="35"/>
  <c r="D30" i="35"/>
  <c r="C29" i="34"/>
  <c r="B28" i="34"/>
  <c r="D28" i="34"/>
  <c r="G30" i="35"/>
  <c r="A31" i="35"/>
  <c r="I306" i="28"/>
  <c r="H306" i="28"/>
  <c r="G306" i="28"/>
  <c r="AS307" i="28"/>
  <c r="F306" i="28"/>
  <c r="B306" i="28"/>
  <c r="N306" i="28" s="1" a="1"/>
  <c r="N306" i="28" s="1"/>
  <c r="AT32" i="35"/>
  <c r="AR32" i="35" s="1"/>
  <c r="C307" i="28"/>
  <c r="AR308" i="28"/>
  <c r="AU29" i="38"/>
  <c r="D29" i="38" s="1"/>
  <c r="AS30" i="38"/>
  <c r="AV30" i="38"/>
  <c r="L29" i="36"/>
  <c r="C29" i="36" s="1"/>
  <c r="A29" i="36" s="1"/>
  <c r="A28" i="27"/>
  <c r="D28" i="27" s="1"/>
  <c r="H27" i="37"/>
  <c r="M34" i="39"/>
  <c r="C34" i="39" s="1"/>
  <c r="J29" i="38" l="1"/>
  <c r="A29" i="38" s="1"/>
  <c r="AM57" i="9"/>
  <c r="AA57" i="9"/>
  <c r="O57" i="9"/>
  <c r="AK57" i="9"/>
  <c r="Y57" i="9"/>
  <c r="AJ57" i="9"/>
  <c r="X57" i="9"/>
  <c r="L57" i="9"/>
  <c r="AH57" i="9"/>
  <c r="V57" i="9"/>
  <c r="AG57" i="9"/>
  <c r="U57" i="9"/>
  <c r="AF57" i="9"/>
  <c r="T57" i="9"/>
  <c r="AE57" i="9"/>
  <c r="S57" i="9"/>
  <c r="P57" i="9"/>
  <c r="AI57" i="9"/>
  <c r="AC57" i="9"/>
  <c r="AD57" i="9"/>
  <c r="Z57" i="9"/>
  <c r="Q57" i="9"/>
  <c r="N57" i="9"/>
  <c r="AL57" i="9"/>
  <c r="W57" i="9"/>
  <c r="K57" i="9"/>
  <c r="AO57" i="9"/>
  <c r="R306" i="28" a="1"/>
  <c r="R306" i="28" s="1"/>
  <c r="AO306" i="28" a="1"/>
  <c r="AO306" i="28" s="1"/>
  <c r="AI306" i="28" a="1"/>
  <c r="AI306" i="28" s="1"/>
  <c r="AM306" i="28" a="1"/>
  <c r="AM306" i="28" s="1"/>
  <c r="AA306" i="28" a="1"/>
  <c r="AA306" i="28" s="1"/>
  <c r="U306" i="28" a="1"/>
  <c r="U306" i="28" s="1"/>
  <c r="O306" i="28" a="1"/>
  <c r="O306" i="28" s="1"/>
  <c r="S306" i="28" a="1"/>
  <c r="S306" i="28" s="1"/>
  <c r="AD306" i="28" a="1"/>
  <c r="AD306" i="28" s="1"/>
  <c r="L306" i="28" a="1"/>
  <c r="L306" i="28" s="1"/>
  <c r="AG306" i="28" a="1"/>
  <c r="AG306" i="28" s="1"/>
  <c r="AK306" i="28" a="1"/>
  <c r="AK306" i="28" s="1"/>
  <c r="AC306" i="28" a="1"/>
  <c r="AC306" i="28" s="1"/>
  <c r="AB306" i="28" a="1"/>
  <c r="AB306" i="28" s="1"/>
  <c r="AE306" i="28" a="1"/>
  <c r="AE306" i="28" s="1"/>
  <c r="W306" i="28" a="1"/>
  <c r="W306" i="28" s="1"/>
  <c r="P306" i="28" a="1"/>
  <c r="P306" i="28" s="1"/>
  <c r="Y306" i="28" a="1"/>
  <c r="Y306" i="28" s="1"/>
  <c r="Q306" i="28" a="1"/>
  <c r="Q306" i="28" s="1"/>
  <c r="AL306" i="28" a="1"/>
  <c r="AL306" i="28" s="1"/>
  <c r="M306" i="28" a="1"/>
  <c r="M306" i="28" s="1"/>
  <c r="K306" i="28" a="1"/>
  <c r="K306" i="28" s="1"/>
  <c r="AF306" i="28" a="1"/>
  <c r="AF306" i="28" s="1"/>
  <c r="AJ306" i="28" a="1"/>
  <c r="AJ306" i="28" s="1"/>
  <c r="AH306" i="28" a="1"/>
  <c r="AH306" i="28" s="1"/>
  <c r="Z306" i="28" a="1"/>
  <c r="Z306" i="28" s="1"/>
  <c r="X306" i="28" a="1"/>
  <c r="X306" i="28" s="1"/>
  <c r="AN306" i="28" a="1"/>
  <c r="AN306" i="28" s="1"/>
  <c r="T306" i="28" a="1"/>
  <c r="T306" i="28" s="1"/>
  <c r="AP306" i="28" a="1"/>
  <c r="AP306" i="28" s="1"/>
  <c r="V306" i="28" a="1"/>
  <c r="V306" i="28" s="1"/>
  <c r="AU307" i="28"/>
  <c r="J307" i="28" s="1"/>
  <c r="L28" i="27"/>
  <c r="F28" i="27" s="1"/>
  <c r="M29" i="34"/>
  <c r="N29" i="34"/>
  <c r="D213" i="29"/>
  <c r="A37" i="10"/>
  <c r="K215" i="29"/>
  <c r="C214" i="29"/>
  <c r="N214" i="29" s="1"/>
  <c r="H213" i="29"/>
  <c r="E213" i="29"/>
  <c r="L214" i="29"/>
  <c r="F213" i="29"/>
  <c r="B213" i="29"/>
  <c r="G213" i="29" s="1"/>
  <c r="BA71" i="63"/>
  <c r="D70" i="63"/>
  <c r="BB71" i="63"/>
  <c r="F71" i="63" s="1"/>
  <c r="D167" i="28"/>
  <c r="H167" i="28"/>
  <c r="G167" i="28"/>
  <c r="E167" i="28"/>
  <c r="I167" i="28"/>
  <c r="J168" i="28"/>
  <c r="F167" i="28"/>
  <c r="B167" i="28"/>
  <c r="AR171" i="28"/>
  <c r="C170" i="28"/>
  <c r="AU170" i="28" s="1"/>
  <c r="F57" i="9"/>
  <c r="H57" i="9"/>
  <c r="D57" i="9"/>
  <c r="G57" i="9"/>
  <c r="A59" i="9"/>
  <c r="AR60" i="9"/>
  <c r="AS60" i="9" s="1"/>
  <c r="E57" i="9"/>
  <c r="I57" i="9"/>
  <c r="C58" i="9"/>
  <c r="B58" i="9"/>
  <c r="G58" i="9" s="1"/>
  <c r="C37" i="10"/>
  <c r="B37" i="10" s="1"/>
  <c r="K38" i="10"/>
  <c r="A29" i="34"/>
  <c r="D29" i="34" s="1"/>
  <c r="I30" i="34"/>
  <c r="J30" i="34" s="1"/>
  <c r="E29" i="34"/>
  <c r="AS32" i="35"/>
  <c r="C32" i="35" s="1"/>
  <c r="AT33" i="35" s="1"/>
  <c r="AR33" i="35" s="1"/>
  <c r="AS33" i="35" s="1"/>
  <c r="C33" i="35" s="1"/>
  <c r="B307" i="28"/>
  <c r="R307" i="28" s="1" a="1"/>
  <c r="R307" i="28" s="1"/>
  <c r="AS308" i="28"/>
  <c r="G307" i="28"/>
  <c r="D307" i="28"/>
  <c r="I307" i="28"/>
  <c r="F307" i="28"/>
  <c r="E307" i="28"/>
  <c r="H307" i="28"/>
  <c r="B31" i="35"/>
  <c r="C308" i="28"/>
  <c r="AR309" i="28"/>
  <c r="AR311" i="28" s="1"/>
  <c r="C311" i="28" s="1"/>
  <c r="N34" i="39"/>
  <c r="D34" i="39" s="1"/>
  <c r="A34" i="39" s="1"/>
  <c r="O35" i="39"/>
  <c r="L35" i="39"/>
  <c r="M30" i="36"/>
  <c r="G29" i="36"/>
  <c r="B29" i="36"/>
  <c r="I29" i="36" s="1"/>
  <c r="H29" i="36"/>
  <c r="F29" i="36"/>
  <c r="AT30" i="38"/>
  <c r="E30" i="38" s="1"/>
  <c r="I27" i="37"/>
  <c r="C27" i="37" s="1"/>
  <c r="A27" i="37" s="1"/>
  <c r="D27" i="37" s="1"/>
  <c r="C29" i="27"/>
  <c r="J31" i="35"/>
  <c r="AE58" i="9" l="1"/>
  <c r="S58" i="9"/>
  <c r="AO58" i="9"/>
  <c r="AC58" i="9"/>
  <c r="Q58" i="9"/>
  <c r="P58" i="9"/>
  <c r="AL58" i="9"/>
  <c r="Z58" i="9"/>
  <c r="N58" i="9"/>
  <c r="AK58" i="9"/>
  <c r="Y58" i="9"/>
  <c r="AJ58" i="9"/>
  <c r="X58" i="9"/>
  <c r="L58" i="9"/>
  <c r="AI58" i="9"/>
  <c r="W58" i="9"/>
  <c r="K58" i="9"/>
  <c r="AF58" i="9"/>
  <c r="T58" i="9"/>
  <c r="AM58" i="9"/>
  <c r="AH58" i="9"/>
  <c r="AD58" i="9"/>
  <c r="U58" i="9"/>
  <c r="AG58" i="9"/>
  <c r="O58" i="9"/>
  <c r="AA58" i="9"/>
  <c r="V58" i="9"/>
  <c r="AE307" i="28" a="1"/>
  <c r="AE307" i="28" s="1"/>
  <c r="AB307" i="28" a="1"/>
  <c r="AB307" i="28" s="1"/>
  <c r="S307" i="28" a="1"/>
  <c r="S307" i="28" s="1"/>
  <c r="P307" i="28" a="1"/>
  <c r="P307" i="28" s="1"/>
  <c r="N307" i="28" a="1"/>
  <c r="N307" i="28" s="1"/>
  <c r="AF307" i="28" a="1"/>
  <c r="AF307" i="28" s="1"/>
  <c r="AM307" i="28" a="1"/>
  <c r="AM307" i="28" s="1"/>
  <c r="AK307" i="28" a="1"/>
  <c r="AK307" i="28" s="1"/>
  <c r="AH307" i="28" a="1"/>
  <c r="AH307" i="28" s="1"/>
  <c r="W307" i="28" a="1"/>
  <c r="W307" i="28" s="1"/>
  <c r="AG307" i="28" a="1"/>
  <c r="AG307" i="28" s="1"/>
  <c r="Y307" i="28" a="1"/>
  <c r="Y307" i="28" s="1"/>
  <c r="AN307" i="28" a="1"/>
  <c r="AN307" i="28" s="1"/>
  <c r="AO307" i="28" a="1"/>
  <c r="AO307" i="28" s="1"/>
  <c r="AA307" i="28" a="1"/>
  <c r="AA307" i="28" s="1"/>
  <c r="M307" i="28" a="1"/>
  <c r="M307" i="28" s="1"/>
  <c r="AI307" i="28" a="1"/>
  <c r="AI307" i="28" s="1"/>
  <c r="U307" i="28" a="1"/>
  <c r="U307" i="28" s="1"/>
  <c r="AP307" i="28" a="1"/>
  <c r="AP307" i="28" s="1"/>
  <c r="AC307" i="28" a="1"/>
  <c r="AC307" i="28" s="1"/>
  <c r="O307" i="28" a="1"/>
  <c r="O307" i="28" s="1"/>
  <c r="AJ307" i="28" a="1"/>
  <c r="AJ307" i="28" s="1"/>
  <c r="K307" i="28" a="1"/>
  <c r="K307" i="28" s="1"/>
  <c r="AL307" i="28" a="1"/>
  <c r="AL307" i="28" s="1"/>
  <c r="AD307" i="28" a="1"/>
  <c r="AD307" i="28" s="1"/>
  <c r="L307" i="28" a="1"/>
  <c r="L307" i="28" s="1"/>
  <c r="M311" i="28" a="1"/>
  <c r="M311" i="28" s="1"/>
  <c r="S311" i="28" a="1"/>
  <c r="S311" i="28" s="1"/>
  <c r="Q311" i="28" a="1"/>
  <c r="Q311" i="28" s="1"/>
  <c r="AB311" i="28" a="1"/>
  <c r="AB311" i="28" s="1"/>
  <c r="AE311" i="28" a="1"/>
  <c r="AE311" i="28" s="1"/>
  <c r="O311" i="28" a="1"/>
  <c r="O311" i="28" s="1"/>
  <c r="AH311" i="28" a="1"/>
  <c r="AH311" i="28" s="1"/>
  <c r="AK311" i="28" a="1"/>
  <c r="AK311" i="28" s="1"/>
  <c r="Y311" i="28" a="1"/>
  <c r="Y311" i="28" s="1"/>
  <c r="AO311" i="28" a="1"/>
  <c r="AO311" i="28" s="1"/>
  <c r="AN311" i="28" a="1"/>
  <c r="AN311" i="28" s="1"/>
  <c r="AM311" i="28" a="1"/>
  <c r="AM311" i="28" s="1"/>
  <c r="AP311" i="28" a="1"/>
  <c r="AP311" i="28" s="1"/>
  <c r="X311" i="28" a="1"/>
  <c r="X311" i="28" s="1"/>
  <c r="AG311" i="28" a="1"/>
  <c r="AG311" i="28" s="1"/>
  <c r="AC311" i="28" a="1"/>
  <c r="AC311" i="28" s="1"/>
  <c r="K311" i="28" a="1"/>
  <c r="K311" i="28" s="1"/>
  <c r="AU311" i="28"/>
  <c r="J311" i="28" s="1"/>
  <c r="AJ311" i="28" a="1"/>
  <c r="AJ311" i="28" s="1"/>
  <c r="R311" i="28" a="1"/>
  <c r="R311" i="28" s="1"/>
  <c r="N311" i="28" a="1"/>
  <c r="N311" i="28" s="1"/>
  <c r="AA311" i="28" a="1"/>
  <c r="AA311" i="28" s="1"/>
  <c r="U311" i="28" a="1"/>
  <c r="U311" i="28" s="1"/>
  <c r="Z311" i="28" a="1"/>
  <c r="Z311" i="28" s="1"/>
  <c r="W311" i="28" a="1"/>
  <c r="W311" i="28" s="1"/>
  <c r="T311" i="28" a="1"/>
  <c r="T311" i="28" s="1"/>
  <c r="L311" i="28" a="1"/>
  <c r="L311" i="28" s="1"/>
  <c r="AL311" i="28" a="1"/>
  <c r="AL311" i="28" s="1"/>
  <c r="AF311" i="28" a="1"/>
  <c r="AF311" i="28" s="1"/>
  <c r="P311" i="28" a="1"/>
  <c r="P311" i="28" s="1"/>
  <c r="AI311" i="28" a="1"/>
  <c r="AI311" i="28" s="1"/>
  <c r="AD311" i="28" a="1"/>
  <c r="AD311" i="28" s="1"/>
  <c r="V311" i="28" a="1"/>
  <c r="V311" i="28" s="1"/>
  <c r="Q307" i="28" a="1"/>
  <c r="Q307" i="28" s="1"/>
  <c r="T307" i="28" a="1"/>
  <c r="T307" i="28" s="1"/>
  <c r="X307" i="28" a="1"/>
  <c r="X307" i="28" s="1"/>
  <c r="V307" i="28" a="1"/>
  <c r="V307" i="28" s="1"/>
  <c r="Z307" i="28" a="1"/>
  <c r="Z307" i="28" s="1"/>
  <c r="AU308" i="28"/>
  <c r="J308" i="28" s="1"/>
  <c r="AR312" i="28"/>
  <c r="M29" i="27"/>
  <c r="N29" i="27"/>
  <c r="O29" i="27"/>
  <c r="P29" i="27"/>
  <c r="I30" i="27"/>
  <c r="J30" i="27" s="1"/>
  <c r="C30" i="27" s="1"/>
  <c r="L29" i="34"/>
  <c r="F29" i="34" s="1"/>
  <c r="F31" i="35"/>
  <c r="C309" i="28"/>
  <c r="G37" i="10"/>
  <c r="E214" i="29"/>
  <c r="H214" i="29"/>
  <c r="F214" i="29"/>
  <c r="L215" i="29"/>
  <c r="D214" i="29"/>
  <c r="B214" i="29"/>
  <c r="G214" i="29" s="1"/>
  <c r="K216" i="29"/>
  <c r="C215" i="29"/>
  <c r="N215" i="29" s="1"/>
  <c r="BA72" i="63"/>
  <c r="D71" i="63"/>
  <c r="BB72" i="63"/>
  <c r="F72" i="63" s="1"/>
  <c r="D168" i="28"/>
  <c r="I168" i="28"/>
  <c r="H168" i="28"/>
  <c r="G168" i="28"/>
  <c r="B168" i="28"/>
  <c r="E168" i="28"/>
  <c r="F168" i="28"/>
  <c r="AS171" i="28"/>
  <c r="AR172" i="28"/>
  <c r="C171" i="28"/>
  <c r="AU171" i="28" s="1"/>
  <c r="H58" i="9"/>
  <c r="B29" i="34"/>
  <c r="H37" i="10"/>
  <c r="E37" i="10"/>
  <c r="D37" i="10"/>
  <c r="F38" i="10"/>
  <c r="I38" i="10"/>
  <c r="L38" i="10"/>
  <c r="I58" i="9"/>
  <c r="D58" i="9"/>
  <c r="E58" i="9"/>
  <c r="AR61" i="9"/>
  <c r="AS61" i="9" s="1"/>
  <c r="A60" i="9"/>
  <c r="F58" i="9"/>
  <c r="H59" i="9"/>
  <c r="D59" i="9"/>
  <c r="C59" i="9"/>
  <c r="G59" i="9"/>
  <c r="E59" i="9"/>
  <c r="F59" i="9"/>
  <c r="B59" i="9"/>
  <c r="E31" i="35"/>
  <c r="I31" i="35"/>
  <c r="D31" i="35"/>
  <c r="G31" i="35"/>
  <c r="D308" i="28"/>
  <c r="B308" i="28"/>
  <c r="AO308" i="28" s="1" a="1"/>
  <c r="AO308" i="28" s="1"/>
  <c r="AS309" i="28"/>
  <c r="F308" i="28"/>
  <c r="E308" i="28"/>
  <c r="H308" i="28"/>
  <c r="G308" i="28"/>
  <c r="I308" i="28"/>
  <c r="H31" i="35"/>
  <c r="A32" i="35"/>
  <c r="AU30" i="38"/>
  <c r="D30" i="38" s="1"/>
  <c r="AV31" i="38"/>
  <c r="AS31" i="38"/>
  <c r="A33" i="35"/>
  <c r="K30" i="36"/>
  <c r="AT34" i="35"/>
  <c r="C30" i="38"/>
  <c r="E29" i="36"/>
  <c r="C30" i="34"/>
  <c r="A29" i="27"/>
  <c r="D29" i="27" s="1"/>
  <c r="D29" i="36"/>
  <c r="M35" i="39"/>
  <c r="C35" i="39" s="1"/>
  <c r="H28" i="37"/>
  <c r="J30" i="38" l="1"/>
  <c r="A30" i="38" s="1"/>
  <c r="AM308" i="28" a="1"/>
  <c r="AM308" i="28" s="1"/>
  <c r="AI59" i="9"/>
  <c r="W59" i="9"/>
  <c r="K59" i="9"/>
  <c r="AG59" i="9"/>
  <c r="U59" i="9"/>
  <c r="AF59" i="9"/>
  <c r="T59" i="9"/>
  <c r="AD59" i="9"/>
  <c r="R59" i="9"/>
  <c r="AO59" i="9"/>
  <c r="AC59" i="9"/>
  <c r="Q59" i="9"/>
  <c r="AN59" i="9"/>
  <c r="AB59" i="9"/>
  <c r="P59" i="9"/>
  <c r="AM59" i="9"/>
  <c r="AA59" i="9"/>
  <c r="O59" i="9"/>
  <c r="AJ59" i="9"/>
  <c r="X59" i="9"/>
  <c r="L59" i="9"/>
  <c r="AK59" i="9"/>
  <c r="AL59" i="9"/>
  <c r="AH59" i="9"/>
  <c r="Y59" i="9"/>
  <c r="V59" i="9"/>
  <c r="AE59" i="9"/>
  <c r="Z59" i="9"/>
  <c r="M59" i="9"/>
  <c r="S59" i="9"/>
  <c r="N59" i="9"/>
  <c r="J59" i="9"/>
  <c r="AG308" i="28" a="1"/>
  <c r="AG308" i="28" s="1"/>
  <c r="S308" i="28" a="1"/>
  <c r="S308" i="28" s="1"/>
  <c r="M308" i="28" a="1"/>
  <c r="M308" i="28" s="1"/>
  <c r="AC308" i="28" a="1"/>
  <c r="AC308" i="28" s="1"/>
  <c r="Q308" i="28" a="1"/>
  <c r="Q308" i="28" s="1"/>
  <c r="AN308" i="28" a="1"/>
  <c r="AN308" i="28" s="1"/>
  <c r="U308" i="28" a="1"/>
  <c r="U308" i="28" s="1"/>
  <c r="AJ308" i="28" a="1"/>
  <c r="AJ308" i="28" s="1"/>
  <c r="AH308" i="28" a="1"/>
  <c r="AH308" i="28" s="1"/>
  <c r="AF308" i="28" a="1"/>
  <c r="AF308" i="28" s="1"/>
  <c r="R308" i="28" a="1"/>
  <c r="R308" i="28" s="1"/>
  <c r="AB308" i="28" a="1"/>
  <c r="AB308" i="28" s="1"/>
  <c r="N308" i="28" a="1"/>
  <c r="N308" i="28" s="1"/>
  <c r="V308" i="28" a="1"/>
  <c r="V308" i="28" s="1"/>
  <c r="AI308" i="28" a="1"/>
  <c r="AI308" i="28" s="1"/>
  <c r="Z308" i="28" a="1"/>
  <c r="Z308" i="28" s="1"/>
  <c r="W308" i="28" a="1"/>
  <c r="W308" i="28" s="1"/>
  <c r="P308" i="28" a="1"/>
  <c r="P308" i="28" s="1"/>
  <c r="AL308" i="28" a="1"/>
  <c r="AL308" i="28" s="1"/>
  <c r="K308" i="28" a="1"/>
  <c r="K308" i="28" s="1"/>
  <c r="T308" i="28" a="1"/>
  <c r="T308" i="28" s="1"/>
  <c r="AP308" i="28" a="1"/>
  <c r="AP308" i="28" s="1"/>
  <c r="AK308" i="28" a="1"/>
  <c r="AK308" i="28" s="1"/>
  <c r="AD308" i="28" a="1"/>
  <c r="AD308" i="28" s="1"/>
  <c r="X308" i="28" a="1"/>
  <c r="X308" i="28" s="1"/>
  <c r="AS312" i="28"/>
  <c r="C312" i="28"/>
  <c r="AE308" i="28" a="1"/>
  <c r="AE308" i="28" s="1"/>
  <c r="L308" i="28" a="1"/>
  <c r="L308" i="28" s="1"/>
  <c r="O308" i="28" a="1"/>
  <c r="O308" i="28" s="1"/>
  <c r="AA308" i="28" a="1"/>
  <c r="AA308" i="28" s="1"/>
  <c r="Y308" i="28" a="1"/>
  <c r="Y308" i="28" s="1"/>
  <c r="AU309" i="28"/>
  <c r="J309" i="28" s="1"/>
  <c r="AR313" i="28"/>
  <c r="L29" i="27"/>
  <c r="F29" i="27" s="1"/>
  <c r="P30" i="27"/>
  <c r="M30" i="27"/>
  <c r="N30" i="27"/>
  <c r="O30" i="27"/>
  <c r="M30" i="34"/>
  <c r="N30" i="34"/>
  <c r="L216" i="29"/>
  <c r="K217" i="29"/>
  <c r="C216" i="29"/>
  <c r="N216" i="29" s="1"/>
  <c r="D215" i="29"/>
  <c r="H215" i="29"/>
  <c r="E215" i="29"/>
  <c r="F215" i="29"/>
  <c r="B215" i="29"/>
  <c r="G215" i="29" s="1"/>
  <c r="A38" i="10"/>
  <c r="BB73" i="63"/>
  <c r="F73" i="63" s="1"/>
  <c r="D72" i="63"/>
  <c r="BA73" i="63"/>
  <c r="AR174" i="28"/>
  <c r="AS172" i="28"/>
  <c r="AR173" i="28"/>
  <c r="C172" i="28"/>
  <c r="AU172" i="28" s="1"/>
  <c r="H171" i="28"/>
  <c r="D171" i="28"/>
  <c r="E171" i="28"/>
  <c r="B171" i="28"/>
  <c r="F171" i="28"/>
  <c r="G171" i="28"/>
  <c r="I171" i="28"/>
  <c r="C60" i="9"/>
  <c r="B60" i="9"/>
  <c r="D60" i="9" s="1"/>
  <c r="C38" i="10"/>
  <c r="B38" i="10" s="1"/>
  <c r="K39" i="10"/>
  <c r="A61" i="9"/>
  <c r="AR62" i="9"/>
  <c r="AS62" i="9" s="1"/>
  <c r="I59" i="9"/>
  <c r="B32" i="35"/>
  <c r="G309" i="28"/>
  <c r="F309" i="28"/>
  <c r="E309" i="28"/>
  <c r="B309" i="28"/>
  <c r="AK309" i="28" s="1" a="1"/>
  <c r="AK309" i="28" s="1"/>
  <c r="I309" i="28"/>
  <c r="D309" i="28"/>
  <c r="H309" i="28"/>
  <c r="N35" i="39"/>
  <c r="D35" i="39" s="1"/>
  <c r="A35" i="39" s="1"/>
  <c r="O36" i="39"/>
  <c r="L36" i="39"/>
  <c r="AR34" i="35"/>
  <c r="B33" i="35"/>
  <c r="AT31" i="38"/>
  <c r="E31" i="38" s="1"/>
  <c r="E30" i="34"/>
  <c r="A30" i="34"/>
  <c r="L30" i="36"/>
  <c r="C30" i="36" s="1"/>
  <c r="A30" i="36" s="1"/>
  <c r="A30" i="27"/>
  <c r="D30" i="27" s="1"/>
  <c r="I28" i="37"/>
  <c r="C28" i="37" s="1"/>
  <c r="A28" i="37" s="1"/>
  <c r="D28" i="37" s="1"/>
  <c r="I31" i="34"/>
  <c r="I31" i="27"/>
  <c r="J33" i="35"/>
  <c r="J32" i="35"/>
  <c r="S309" i="28" l="1" a="1"/>
  <c r="S309" i="28" s="1"/>
  <c r="AA309" i="28" a="1"/>
  <c r="AA309" i="28" s="1"/>
  <c r="AE309" i="28" a="1"/>
  <c r="AE309" i="28" s="1"/>
  <c r="M309" i="28" a="1"/>
  <c r="M309" i="28" s="1"/>
  <c r="K309" i="28" a="1"/>
  <c r="K309" i="28" s="1"/>
  <c r="AO309" i="28" a="1"/>
  <c r="AO309" i="28" s="1"/>
  <c r="AI309" i="28" a="1"/>
  <c r="AI309" i="28" s="1"/>
  <c r="AJ309" i="28" a="1"/>
  <c r="AJ309" i="28" s="1"/>
  <c r="AM309" i="28" a="1"/>
  <c r="AM309" i="28" s="1"/>
  <c r="Y309" i="28" a="1"/>
  <c r="Y309" i="28" s="1"/>
  <c r="AC309" i="28" a="1"/>
  <c r="AC309" i="28" s="1"/>
  <c r="U309" i="28" a="1"/>
  <c r="U309" i="28" s="1"/>
  <c r="AP309" i="28" a="1"/>
  <c r="AP309" i="28" s="1"/>
  <c r="W309" i="28" a="1"/>
  <c r="W309" i="28" s="1"/>
  <c r="O309" i="28" a="1"/>
  <c r="O309" i="28" s="1"/>
  <c r="AD309" i="28" a="1"/>
  <c r="AD309" i="28" s="1"/>
  <c r="Q309" i="28" a="1"/>
  <c r="Q309" i="28" s="1"/>
  <c r="X309" i="28" a="1"/>
  <c r="X309" i="28" s="1"/>
  <c r="AF309" i="28" a="1"/>
  <c r="AF309" i="28" s="1"/>
  <c r="R309" i="28" a="1"/>
  <c r="R309" i="28" s="1"/>
  <c r="AD312" i="28" a="1"/>
  <c r="AD312" i="28" s="1"/>
  <c r="Q312" i="28" a="1"/>
  <c r="Q312" i="28" s="1"/>
  <c r="G312" i="28"/>
  <c r="F312" i="28"/>
  <c r="D312" i="28"/>
  <c r="E312" i="28"/>
  <c r="B312" i="28"/>
  <c r="U312" i="28" s="1" a="1"/>
  <c r="U312" i="28" s="1"/>
  <c r="H312" i="28"/>
  <c r="I312" i="28"/>
  <c r="AH309" i="28" a="1"/>
  <c r="AH309" i="28" s="1"/>
  <c r="Z309" i="28" a="1"/>
  <c r="Z309" i="28" s="1"/>
  <c r="L309" i="28" a="1"/>
  <c r="L309" i="28" s="1"/>
  <c r="T309" i="28" a="1"/>
  <c r="T309" i="28" s="1"/>
  <c r="V309" i="28" a="1"/>
  <c r="V309" i="28" s="1"/>
  <c r="N309" i="28" a="1"/>
  <c r="N309" i="28" s="1"/>
  <c r="AS313" i="28"/>
  <c r="C313" i="28"/>
  <c r="P309" i="28" a="1"/>
  <c r="P309" i="28" s="1"/>
  <c r="AU312" i="28"/>
  <c r="J312" i="28" s="1"/>
  <c r="AR314" i="28"/>
  <c r="L30" i="27"/>
  <c r="F30" i="27" s="1"/>
  <c r="L30" i="34"/>
  <c r="F30" i="34" s="1"/>
  <c r="I33" i="35"/>
  <c r="D32" i="35"/>
  <c r="J172" i="28"/>
  <c r="K218" i="29"/>
  <c r="C218" i="29" s="1"/>
  <c r="N218" i="29" s="1"/>
  <c r="C217" i="29"/>
  <c r="N217" i="29" s="1"/>
  <c r="B216" i="29"/>
  <c r="G216" i="29" s="1"/>
  <c r="E216" i="29"/>
  <c r="H216" i="29"/>
  <c r="F216" i="29"/>
  <c r="D38" i="10"/>
  <c r="D73" i="63"/>
  <c r="BA74" i="63"/>
  <c r="BB74" i="63"/>
  <c r="F74" i="63" s="1"/>
  <c r="AS173" i="28"/>
  <c r="AS174" i="28" s="1"/>
  <c r="C173" i="28"/>
  <c r="AU173" i="28" s="1"/>
  <c r="D172" i="28"/>
  <c r="I172" i="28"/>
  <c r="H172" i="28"/>
  <c r="F172" i="28"/>
  <c r="G172" i="28"/>
  <c r="E172" i="28"/>
  <c r="B172" i="28"/>
  <c r="AR175" i="28"/>
  <c r="C174" i="28"/>
  <c r="AU174"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J31" i="38" l="1"/>
  <c r="A31" i="38" s="1"/>
  <c r="AE312" i="28" a="1"/>
  <c r="AE312" i="28" s="1"/>
  <c r="O312" i="28" a="1"/>
  <c r="O312" i="28" s="1"/>
  <c r="N312" i="28" a="1"/>
  <c r="N312" i="28" s="1"/>
  <c r="M312" i="28" a="1"/>
  <c r="M312" i="28" s="1"/>
  <c r="L312" i="28" a="1"/>
  <c r="L312" i="28" s="1"/>
  <c r="AP312" i="28" a="1"/>
  <c r="AP312" i="28" s="1"/>
  <c r="Y312" i="28" a="1"/>
  <c r="Y312" i="28" s="1"/>
  <c r="AM312" i="28" a="1"/>
  <c r="AM312" i="28" s="1"/>
  <c r="R312" i="28" a="1"/>
  <c r="R312" i="28" s="1"/>
  <c r="AG312" i="28" a="1"/>
  <c r="AG312" i="28" s="1"/>
  <c r="AI312" i="28" a="1"/>
  <c r="AI312" i="28" s="1"/>
  <c r="AC312" i="28" a="1"/>
  <c r="AC312" i="28" s="1"/>
  <c r="W312" i="28" a="1"/>
  <c r="W312" i="28" s="1"/>
  <c r="AK312" i="28" a="1"/>
  <c r="AK312" i="28" s="1"/>
  <c r="AL312" i="28" a="1"/>
  <c r="AL312" i="28" s="1"/>
  <c r="X312" i="28" a="1"/>
  <c r="X312" i="28" s="1"/>
  <c r="Z312" i="28" a="1"/>
  <c r="Z312" i="28" s="1"/>
  <c r="P312" i="28" a="1"/>
  <c r="P312" i="28" s="1"/>
  <c r="AS314" i="28"/>
  <c r="C314" i="28"/>
  <c r="AB312" i="28" a="1"/>
  <c r="AB312" i="28" s="1"/>
  <c r="AA312" i="28" a="1"/>
  <c r="AA312" i="28" s="1"/>
  <c r="AF312" i="28" a="1"/>
  <c r="AF312" i="28" s="1"/>
  <c r="AH312" i="28" a="1"/>
  <c r="AH312" i="28" s="1"/>
  <c r="V312" i="28" a="1"/>
  <c r="V312" i="28" s="1"/>
  <c r="AO312" i="28" a="1"/>
  <c r="AO312" i="28" s="1"/>
  <c r="S312" i="28" a="1"/>
  <c r="S312" i="28" s="1"/>
  <c r="AJ312" i="28" a="1"/>
  <c r="AJ312" i="28" s="1"/>
  <c r="T312" i="28" a="1"/>
  <c r="T312" i="28" s="1"/>
  <c r="AN312" i="28" a="1"/>
  <c r="AN312" i="28" s="1"/>
  <c r="G313" i="28"/>
  <c r="I313" i="28"/>
  <c r="H313" i="28"/>
  <c r="F313" i="28"/>
  <c r="E313" i="28"/>
  <c r="D313" i="28"/>
  <c r="B313" i="28"/>
  <c r="P313" i="28" s="1" a="1"/>
  <c r="P313" i="28" s="1"/>
  <c r="K312" i="28" a="1"/>
  <c r="K312" i="28" s="1"/>
  <c r="AU313" i="28"/>
  <c r="J313" i="28" s="1"/>
  <c r="AR315" i="28"/>
  <c r="M31" i="27"/>
  <c r="N31" i="27"/>
  <c r="O31" i="27"/>
  <c r="P31" i="27"/>
  <c r="A39" i="10"/>
  <c r="J174" i="28"/>
  <c r="D74" i="63"/>
  <c r="BA75" i="63"/>
  <c r="BB75" i="63"/>
  <c r="F75" i="63" s="1"/>
  <c r="E174" i="28"/>
  <c r="D174" i="28"/>
  <c r="B174" i="28"/>
  <c r="F174" i="28"/>
  <c r="G174" i="28"/>
  <c r="AS175" i="28"/>
  <c r="AR176" i="28"/>
  <c r="C175" i="28"/>
  <c r="AU175" i="28" s="1"/>
  <c r="F173" i="28"/>
  <c r="E173" i="28"/>
  <c r="D173" i="28"/>
  <c r="I173" i="28"/>
  <c r="H173" i="28"/>
  <c r="G173" i="28"/>
  <c r="B173"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E30" i="36"/>
  <c r="A34" i="35"/>
  <c r="O313" i="28" l="1" a="1"/>
  <c r="O313" i="28" s="1"/>
  <c r="M313" i="28" a="1"/>
  <c r="M313" i="28" s="1"/>
  <c r="Q313" i="28" a="1"/>
  <c r="Q313" i="28" s="1"/>
  <c r="N313" i="28" a="1"/>
  <c r="N313" i="28" s="1"/>
  <c r="C315" i="28"/>
  <c r="AS315" i="28"/>
  <c r="L313" i="28" a="1"/>
  <c r="L313" i="28" s="1"/>
  <c r="AP313" i="28" a="1"/>
  <c r="AP313" i="28" s="1"/>
  <c r="L314" i="28" a="1"/>
  <c r="L314" i="28" s="1"/>
  <c r="S314" i="28" a="1"/>
  <c r="S314" i="28" s="1"/>
  <c r="O314" i="28" a="1"/>
  <c r="O314" i="28" s="1"/>
  <c r="AJ314" i="28" a="1"/>
  <c r="AJ314" i="28" s="1"/>
  <c r="K313" i="28" a="1"/>
  <c r="K313" i="28" s="1"/>
  <c r="D314" i="28"/>
  <c r="B314" i="28"/>
  <c r="N314" i="28" s="1" a="1"/>
  <c r="N314" i="28" s="1"/>
  <c r="H314" i="28"/>
  <c r="I314" i="28"/>
  <c r="G314" i="28"/>
  <c r="E314" i="28"/>
  <c r="F314" i="28"/>
  <c r="AU314" i="28"/>
  <c r="J314" i="28" s="1"/>
  <c r="AR316" i="28"/>
  <c r="L31" i="27"/>
  <c r="F31" i="27" s="1"/>
  <c r="M31" i="34"/>
  <c r="N31" i="34"/>
  <c r="E39" i="10"/>
  <c r="D75" i="63"/>
  <c r="AR177" i="28"/>
  <c r="AS176" i="28"/>
  <c r="C176" i="28"/>
  <c r="AU176" i="28" s="1"/>
  <c r="H175" i="28"/>
  <c r="B175" i="28"/>
  <c r="I175" i="28"/>
  <c r="D175" i="28"/>
  <c r="G175" i="28"/>
  <c r="F175" i="28"/>
  <c r="E175"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Z314" i="28" l="1" a="1"/>
  <c r="Z314" i="28" s="1"/>
  <c r="T314" i="28" a="1"/>
  <c r="T314" i="28" s="1"/>
  <c r="AO314" i="28" a="1"/>
  <c r="AO314" i="28" s="1"/>
  <c r="Q314" i="28" a="1"/>
  <c r="Q314" i="28" s="1"/>
  <c r="AL314" i="28" a="1"/>
  <c r="AL314" i="28" s="1"/>
  <c r="AS316" i="28"/>
  <c r="C316" i="28"/>
  <c r="U314" i="28" a="1"/>
  <c r="U314" i="28" s="1"/>
  <c r="Y314" i="28" a="1"/>
  <c r="Y314" i="28" s="1"/>
  <c r="K314" i="28" a="1"/>
  <c r="K314" i="28" s="1"/>
  <c r="AG314" i="28" a="1"/>
  <c r="AG314" i="28" s="1"/>
  <c r="AB314" i="28" a="1"/>
  <c r="AB314" i="28" s="1"/>
  <c r="AH314" i="28" a="1"/>
  <c r="AH314" i="28" s="1"/>
  <c r="R314" i="28" a="1"/>
  <c r="R314" i="28" s="1"/>
  <c r="W314" i="28" a="1"/>
  <c r="W314" i="28" s="1"/>
  <c r="AN314" i="28" a="1"/>
  <c r="AN314" i="28" s="1"/>
  <c r="AF314" i="28" a="1"/>
  <c r="AF314" i="28" s="1"/>
  <c r="AA314" i="28" a="1"/>
  <c r="AA314" i="28" s="1"/>
  <c r="V314" i="28" a="1"/>
  <c r="V314" i="28" s="1"/>
  <c r="AC314" i="28" a="1"/>
  <c r="AC314" i="28" s="1"/>
  <c r="M314" i="28" a="1"/>
  <c r="M314" i="28" s="1"/>
  <c r="AP314" i="28" a="1"/>
  <c r="AP314" i="28" s="1"/>
  <c r="P314" i="28" a="1"/>
  <c r="P314" i="28" s="1"/>
  <c r="AK314" i="28" a="1"/>
  <c r="AK314" i="28" s="1"/>
  <c r="AI314" i="28" a="1"/>
  <c r="AI314" i="28" s="1"/>
  <c r="F315" i="28"/>
  <c r="D315" i="28"/>
  <c r="E315" i="28"/>
  <c r="B315" i="28"/>
  <c r="AI315" i="28" s="1" a="1"/>
  <c r="AI315" i="28" s="1"/>
  <c r="G315" i="28"/>
  <c r="I315" i="28"/>
  <c r="H315" i="28"/>
  <c r="AD314" i="28" a="1"/>
  <c r="AD314" i="28" s="1"/>
  <c r="AM314" i="28" a="1"/>
  <c r="AM314" i="28" s="1"/>
  <c r="N315" i="28" a="1"/>
  <c r="N315" i="28" s="1"/>
  <c r="Z315" i="28" a="1"/>
  <c r="Z315" i="28" s="1"/>
  <c r="K315" i="28" a="1"/>
  <c r="K315" i="28" s="1"/>
  <c r="M315" i="28" a="1"/>
  <c r="M315" i="28" s="1"/>
  <c r="V315" i="28" a="1"/>
  <c r="V315" i="28" s="1"/>
  <c r="L315" i="28" a="1"/>
  <c r="L315" i="28" s="1"/>
  <c r="AE315" i="28" a="1"/>
  <c r="AE315" i="28" s="1"/>
  <c r="AD315" i="28" a="1"/>
  <c r="AD315" i="28" s="1"/>
  <c r="U315" i="28" a="1"/>
  <c r="U315" i="28" s="1"/>
  <c r="S315" i="28" a="1"/>
  <c r="S315" i="28" s="1"/>
  <c r="AP315" i="28" a="1"/>
  <c r="AP315" i="28" s="1"/>
  <c r="AH315" i="28" a="1"/>
  <c r="AH315" i="28" s="1"/>
  <c r="X314" i="28" a="1"/>
  <c r="X314" i="28" s="1"/>
  <c r="AE314" i="28" a="1"/>
  <c r="AE314" i="28" s="1"/>
  <c r="AU315" i="28"/>
  <c r="J315" i="28" s="1"/>
  <c r="AR317" i="28"/>
  <c r="C317" i="28" s="1"/>
  <c r="L31" i="34"/>
  <c r="F31" i="34" s="1"/>
  <c r="G34" i="35"/>
  <c r="A40" i="10"/>
  <c r="H176" i="28"/>
  <c r="G176" i="28"/>
  <c r="F176" i="28"/>
  <c r="I176" i="28"/>
  <c r="B176" i="28"/>
  <c r="AS177" i="28"/>
  <c r="E176" i="28"/>
  <c r="D176" i="28"/>
  <c r="AR178" i="28"/>
  <c r="C177" i="28"/>
  <c r="AU177"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J32" i="38" l="1"/>
  <c r="A32" i="38" s="1"/>
  <c r="AC315" i="28" a="1"/>
  <c r="AC315" i="28" s="1"/>
  <c r="AL315" i="28" a="1"/>
  <c r="AL315" i="28" s="1"/>
  <c r="T315" i="28" a="1"/>
  <c r="T315" i="28" s="1"/>
  <c r="Y315" i="28" a="1"/>
  <c r="Y315" i="28" s="1"/>
  <c r="AF315" i="28" a="1"/>
  <c r="AF315" i="28" s="1"/>
  <c r="AA315" i="28" a="1"/>
  <c r="AA315" i="28" s="1"/>
  <c r="R315" i="28" a="1"/>
  <c r="R315" i="28" s="1"/>
  <c r="AB315" i="28" a="1"/>
  <c r="AB315" i="28" s="1"/>
  <c r="AO315" i="28" a="1"/>
  <c r="AO315" i="28" s="1"/>
  <c r="P315" i="28" a="1"/>
  <c r="P315" i="28" s="1"/>
  <c r="O315" i="28" a="1"/>
  <c r="O315" i="28" s="1"/>
  <c r="AG315" i="28" a="1"/>
  <c r="AG315" i="28" s="1"/>
  <c r="W315" i="28" a="1"/>
  <c r="W315" i="28" s="1"/>
  <c r="AM315" i="28" a="1"/>
  <c r="AM315" i="28" s="1"/>
  <c r="AK315" i="28" a="1"/>
  <c r="AK315" i="28" s="1"/>
  <c r="AJ315" i="28" a="1"/>
  <c r="AJ315" i="28" s="1"/>
  <c r="X315" i="28" a="1"/>
  <c r="X315" i="28" s="1"/>
  <c r="AE316" i="28" a="1"/>
  <c r="AE316" i="28" s="1"/>
  <c r="AM316" i="28" a="1"/>
  <c r="AM316" i="28" s="1"/>
  <c r="AN315" i="28" a="1"/>
  <c r="AN315" i="28" s="1"/>
  <c r="Q315" i="28" a="1"/>
  <c r="Q315" i="28" s="1"/>
  <c r="AS317" i="28"/>
  <c r="D316" i="28"/>
  <c r="I316" i="28"/>
  <c r="H316" i="28"/>
  <c r="G316" i="28"/>
  <c r="B316" i="28"/>
  <c r="M316" i="28" s="1" a="1"/>
  <c r="M316" i="28" s="1"/>
  <c r="E316" i="28"/>
  <c r="F316" i="28"/>
  <c r="AU316" i="28"/>
  <c r="J316" i="28" s="1"/>
  <c r="AR318" i="28"/>
  <c r="C318" i="28" s="1"/>
  <c r="M32" i="27"/>
  <c r="N32" i="27"/>
  <c r="O32" i="27"/>
  <c r="P32" i="27"/>
  <c r="I33" i="27"/>
  <c r="J33" i="27" s="1"/>
  <c r="C33" i="27" s="1"/>
  <c r="N32" i="34"/>
  <c r="M32" i="34"/>
  <c r="G40" i="10"/>
  <c r="AR179" i="28"/>
  <c r="C178" i="28"/>
  <c r="AU178" i="28" s="1"/>
  <c r="H177" i="28"/>
  <c r="F177" i="28"/>
  <c r="B177" i="28"/>
  <c r="G177" i="28"/>
  <c r="I177" i="28"/>
  <c r="E177" i="28"/>
  <c r="D177" i="28"/>
  <c r="D40" i="10"/>
  <c r="F41" i="10"/>
  <c r="L41" i="10"/>
  <c r="I41" i="10"/>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AR36" i="35"/>
  <c r="B35" i="35"/>
  <c r="E31" i="36"/>
  <c r="D31" i="36"/>
  <c r="H31" i="37"/>
  <c r="A32" i="27"/>
  <c r="D32" i="27" s="1"/>
  <c r="K32" i="36"/>
  <c r="I33" i="34"/>
  <c r="M38" i="39"/>
  <c r="C38" i="39" s="1"/>
  <c r="AT33" i="38"/>
  <c r="C33" i="38" s="1"/>
  <c r="J35" i="35"/>
  <c r="AG316" i="28" l="1" a="1"/>
  <c r="AG316" i="28" s="1"/>
  <c r="AH316" i="28" a="1"/>
  <c r="AH316" i="28" s="1"/>
  <c r="R316" i="28" a="1"/>
  <c r="R316" i="28" s="1"/>
  <c r="P316" i="28" a="1"/>
  <c r="P316" i="28" s="1"/>
  <c r="AK316" i="28" a="1"/>
  <c r="AK316" i="28" s="1"/>
  <c r="AO316" i="28" a="1"/>
  <c r="AO316" i="28" s="1"/>
  <c r="A41" i="10"/>
  <c r="Q316" i="28" a="1"/>
  <c r="Q316" i="28" s="1"/>
  <c r="K316" i="28" a="1"/>
  <c r="K316" i="28" s="1"/>
  <c r="AB316" i="28" a="1"/>
  <c r="AB316" i="28" s="1"/>
  <c r="Z316" i="28" a="1"/>
  <c r="Z316" i="28" s="1"/>
  <c r="AP316" i="28" a="1"/>
  <c r="AP316" i="28" s="1"/>
  <c r="W316" i="28" a="1"/>
  <c r="W316" i="28" s="1"/>
  <c r="AD316" i="28" a="1"/>
  <c r="AD316" i="28" s="1"/>
  <c r="L316" i="28" a="1"/>
  <c r="L316" i="28" s="1"/>
  <c r="S316" i="28" a="1"/>
  <c r="S316" i="28" s="1"/>
  <c r="AC316" i="28" a="1"/>
  <c r="AC316" i="28" s="1"/>
  <c r="T316" i="28" a="1"/>
  <c r="T316" i="28" s="1"/>
  <c r="V316" i="28" a="1"/>
  <c r="V316" i="28" s="1"/>
  <c r="AS318" i="28"/>
  <c r="F317" i="28"/>
  <c r="B317" i="28"/>
  <c r="I317" i="28"/>
  <c r="H317" i="28"/>
  <c r="G317" i="28"/>
  <c r="E317" i="28"/>
  <c r="U316" i="28" a="1"/>
  <c r="U316" i="28" s="1"/>
  <c r="AJ316" i="28" a="1"/>
  <c r="AJ316" i="28" s="1"/>
  <c r="AN316" i="28" a="1"/>
  <c r="AN316" i="28" s="1"/>
  <c r="AI316" i="28" a="1"/>
  <c r="AI316" i="28" s="1"/>
  <c r="N316" i="28" a="1"/>
  <c r="N316" i="28" s="1"/>
  <c r="AA316" i="28" a="1"/>
  <c r="AA316" i="28" s="1"/>
  <c r="AF316" i="28" a="1"/>
  <c r="AF316" i="28" s="1"/>
  <c r="X316" i="28" a="1"/>
  <c r="X316" i="28" s="1"/>
  <c r="Y316" i="28" a="1"/>
  <c r="Y316" i="28" s="1"/>
  <c r="O316" i="28" a="1"/>
  <c r="O316" i="28" s="1"/>
  <c r="AL316" i="28" a="1"/>
  <c r="AL316" i="28" s="1"/>
  <c r="AU317" i="28"/>
  <c r="J317" i="28" s="1"/>
  <c r="AR319" i="28"/>
  <c r="C319" i="28" s="1"/>
  <c r="L32" i="27"/>
  <c r="F32" i="27" s="1"/>
  <c r="P33" i="27"/>
  <c r="M33" i="27"/>
  <c r="N33" i="27"/>
  <c r="O33" i="27"/>
  <c r="L32" i="34"/>
  <c r="F32" i="34" s="1"/>
  <c r="I35" i="35"/>
  <c r="AR180" i="28"/>
  <c r="C179" i="28"/>
  <c r="AU179" i="28" s="1"/>
  <c r="H178" i="28"/>
  <c r="G178" i="28"/>
  <c r="B178" i="28"/>
  <c r="F178" i="28"/>
  <c r="I178" i="28"/>
  <c r="E178" i="28"/>
  <c r="D178"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G41" i="10" l="1"/>
  <c r="S317" i="28" a="1"/>
  <c r="S317" i="28" s="1"/>
  <c r="Q317" i="28" a="1"/>
  <c r="Q317" i="28" s="1"/>
  <c r="AP317" i="28" a="1"/>
  <c r="AP317" i="28" s="1"/>
  <c r="AA317" i="28" a="1"/>
  <c r="AA317" i="28" s="1"/>
  <c r="T317" i="28" a="1"/>
  <c r="T317" i="28" s="1"/>
  <c r="AK317" i="28" a="1"/>
  <c r="AK317" i="28" s="1"/>
  <c r="Y317" i="28" a="1"/>
  <c r="Y317" i="28" s="1"/>
  <c r="O317" i="28" a="1"/>
  <c r="O317" i="28" s="1"/>
  <c r="AD317" i="28" a="1"/>
  <c r="AD317" i="28" s="1"/>
  <c r="W317" i="28" a="1"/>
  <c r="W317" i="28" s="1"/>
  <c r="AB317" i="28" a="1"/>
  <c r="AB317" i="28" s="1"/>
  <c r="AG317" i="28" a="1"/>
  <c r="AG317" i="28" s="1"/>
  <c r="AF317" i="28" a="1"/>
  <c r="AF317" i="28" s="1"/>
  <c r="AN317" i="28" a="1"/>
  <c r="AN317" i="28" s="1"/>
  <c r="L317" i="28" a="1"/>
  <c r="L317" i="28" s="1"/>
  <c r="M317" i="28" a="1"/>
  <c r="M317" i="28" s="1"/>
  <c r="AO317" i="28" a="1"/>
  <c r="AO317" i="28" s="1"/>
  <c r="AL317" i="28" a="1"/>
  <c r="AL317" i="28" s="1"/>
  <c r="AM317" i="28" a="1"/>
  <c r="AM317" i="28" s="1"/>
  <c r="AH317" i="28" a="1"/>
  <c r="AH317" i="28" s="1"/>
  <c r="N317" i="28" a="1"/>
  <c r="N317" i="28" s="1"/>
  <c r="P317" i="28" a="1"/>
  <c r="P317" i="28" s="1"/>
  <c r="Z317" i="28" a="1"/>
  <c r="Z317" i="28" s="1"/>
  <c r="AC317" i="28" a="1"/>
  <c r="AC317" i="28" s="1"/>
  <c r="K317" i="28" a="1"/>
  <c r="K317" i="28" s="1"/>
  <c r="R317" i="28" a="1"/>
  <c r="R317" i="28" s="1"/>
  <c r="AI317" i="28" a="1"/>
  <c r="AI317" i="28" s="1"/>
  <c r="V317" i="28" a="1"/>
  <c r="V317" i="28" s="1"/>
  <c r="X317" i="28" a="1"/>
  <c r="X317" i="28" s="1"/>
  <c r="U317" i="28" a="1"/>
  <c r="U317" i="28" s="1"/>
  <c r="AJ317" i="28" a="1"/>
  <c r="AJ317" i="28" s="1"/>
  <c r="AE317" i="28" a="1"/>
  <c r="AE317" i="28" s="1"/>
  <c r="AS319" i="28"/>
  <c r="I318" i="28"/>
  <c r="H318" i="28"/>
  <c r="G318" i="28"/>
  <c r="F318" i="28"/>
  <c r="B318" i="28"/>
  <c r="E318" i="28"/>
  <c r="D317" i="28"/>
  <c r="AU318" i="28"/>
  <c r="AR320" i="28"/>
  <c r="C320" i="28" s="1"/>
  <c r="L33" i="27"/>
  <c r="F33" i="27" s="1"/>
  <c r="AS180" i="28"/>
  <c r="G179" i="28"/>
  <c r="B179" i="28"/>
  <c r="F179" i="28"/>
  <c r="I179" i="28"/>
  <c r="H179" i="28"/>
  <c r="E179" i="28"/>
  <c r="D179" i="28"/>
  <c r="AR181" i="28"/>
  <c r="C180" i="28"/>
  <c r="AU180"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J33" i="38" l="1"/>
  <c r="A33" i="38" s="1"/>
  <c r="AS320" i="28"/>
  <c r="F319" i="28"/>
  <c r="B319" i="28"/>
  <c r="I319" i="28"/>
  <c r="H319" i="28"/>
  <c r="G319" i="28"/>
  <c r="E319" i="28"/>
  <c r="O318" i="28" a="1"/>
  <c r="O318" i="28" s="1"/>
  <c r="S318" i="28" a="1"/>
  <c r="S318" i="28" s="1"/>
  <c r="AB318" i="28" a="1"/>
  <c r="AB318" i="28" s="1"/>
  <c r="AG318" i="28" a="1"/>
  <c r="AG318" i="28" s="1"/>
  <c r="AN318" i="28" a="1"/>
  <c r="AN318" i="28" s="1"/>
  <c r="N318" i="28" a="1"/>
  <c r="N318" i="28" s="1"/>
  <c r="AH318" i="28" a="1"/>
  <c r="AH318" i="28" s="1"/>
  <c r="AI318" i="28" a="1"/>
  <c r="AI318" i="28" s="1"/>
  <c r="AJ318" i="28" a="1"/>
  <c r="AJ318" i="28" s="1"/>
  <c r="P318" i="28" a="1"/>
  <c r="P318" i="28" s="1"/>
  <c r="AK318" i="28" a="1"/>
  <c r="AK318" i="28" s="1"/>
  <c r="V318" i="28" a="1"/>
  <c r="V318" i="28" s="1"/>
  <c r="AC318" i="28" a="1"/>
  <c r="AC318" i="28" s="1"/>
  <c r="AF318" i="28" a="1"/>
  <c r="AF318" i="28" s="1"/>
  <c r="AD318" i="28" a="1"/>
  <c r="AD318" i="28" s="1"/>
  <c r="L318" i="28" a="1"/>
  <c r="L318" i="28" s="1"/>
  <c r="AA318" i="28" a="1"/>
  <c r="AA318" i="28" s="1"/>
  <c r="AP318" i="28" a="1"/>
  <c r="AP318" i="28" s="1"/>
  <c r="Z318" i="28" a="1"/>
  <c r="Z318" i="28" s="1"/>
  <c r="X318" i="28" a="1"/>
  <c r="X318" i="28" s="1"/>
  <c r="T318" i="28" a="1"/>
  <c r="T318" i="28" s="1"/>
  <c r="AO318" i="28" a="1"/>
  <c r="AO318" i="28" s="1"/>
  <c r="Q318" i="28" a="1"/>
  <c r="Q318" i="28" s="1"/>
  <c r="W318" i="28" a="1"/>
  <c r="W318" i="28" s="1"/>
  <c r="R318" i="28" a="1"/>
  <c r="R318" i="28" s="1"/>
  <c r="AL318" i="28" a="1"/>
  <c r="AL318" i="28" s="1"/>
  <c r="Y318" i="28" a="1"/>
  <c r="Y318" i="28" s="1"/>
  <c r="AM318" i="28" a="1"/>
  <c r="AM318" i="28" s="1"/>
  <c r="K318" i="28" a="1"/>
  <c r="K318" i="28" s="1"/>
  <c r="U318" i="28" a="1"/>
  <c r="U318" i="28" s="1"/>
  <c r="AE318" i="28" a="1"/>
  <c r="AE318" i="28" s="1"/>
  <c r="M318" i="28" a="1"/>
  <c r="M318" i="28" s="1"/>
  <c r="J318" i="28"/>
  <c r="D318" i="28"/>
  <c r="AU319" i="28"/>
  <c r="AR321" i="28"/>
  <c r="C321" i="28" s="1"/>
  <c r="I34" i="34"/>
  <c r="J34" i="34" s="1"/>
  <c r="C34" i="34" s="1"/>
  <c r="M33" i="34"/>
  <c r="N33" i="34"/>
  <c r="A42" i="10"/>
  <c r="AR182" i="28"/>
  <c r="C181" i="28"/>
  <c r="AU181" i="28" s="1"/>
  <c r="I180" i="28"/>
  <c r="B180" i="28"/>
  <c r="AS181" i="28"/>
  <c r="F180" i="28"/>
  <c r="G180" i="28"/>
  <c r="H180" i="28"/>
  <c r="E180" i="28"/>
  <c r="D180"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C34" i="27"/>
  <c r="H32" i="37"/>
  <c r="AS37" i="35"/>
  <c r="C37" i="35" s="1"/>
  <c r="AT34" i="38"/>
  <c r="E34" i="38" s="1"/>
  <c r="B36" i="35"/>
  <c r="A33" i="34"/>
  <c r="E33" i="34"/>
  <c r="J36" i="35"/>
  <c r="O319" i="28" l="1" a="1"/>
  <c r="O319" i="28" s="1"/>
  <c r="T319" i="28" a="1"/>
  <c r="T319" i="28" s="1"/>
  <c r="V319" i="28" a="1"/>
  <c r="V319" i="28" s="1"/>
  <c r="AA319" i="28" a="1"/>
  <c r="AA319" i="28" s="1"/>
  <c r="AO319" i="28" a="1"/>
  <c r="AO319" i="28" s="1"/>
  <c r="U319" i="28" a="1"/>
  <c r="U319" i="28" s="1"/>
  <c r="AB319" i="28" a="1"/>
  <c r="AB319" i="28" s="1"/>
  <c r="Y319" i="28" a="1"/>
  <c r="Y319" i="28" s="1"/>
  <c r="AD319" i="28" a="1"/>
  <c r="AD319" i="28" s="1"/>
  <c r="R319" i="28" a="1"/>
  <c r="R319" i="28" s="1"/>
  <c r="P319" i="28" a="1"/>
  <c r="P319" i="28" s="1"/>
  <c r="N319" i="28" a="1"/>
  <c r="N319" i="28" s="1"/>
  <c r="AF319" i="28" a="1"/>
  <c r="AF319" i="28" s="1"/>
  <c r="AI319" i="28" a="1"/>
  <c r="AI319" i="28" s="1"/>
  <c r="M319" i="28" a="1"/>
  <c r="M319" i="28" s="1"/>
  <c r="AL319" i="28" a="1"/>
  <c r="AL319" i="28" s="1"/>
  <c r="AP319" i="28" a="1"/>
  <c r="AP319" i="28" s="1"/>
  <c r="AG319" i="28" a="1"/>
  <c r="AG319" i="28" s="1"/>
  <c r="Z319" i="28" a="1"/>
  <c r="Z319" i="28" s="1"/>
  <c r="AJ319" i="28" a="1"/>
  <c r="AJ319" i="28" s="1"/>
  <c r="AC319" i="28" a="1"/>
  <c r="AC319" i="28" s="1"/>
  <c r="AM319" i="28" a="1"/>
  <c r="AM319" i="28" s="1"/>
  <c r="K319" i="28" a="1"/>
  <c r="K319" i="28" s="1"/>
  <c r="AH319" i="28" a="1"/>
  <c r="AH319" i="28" s="1"/>
  <c r="AK319" i="28" a="1"/>
  <c r="AK319" i="28" s="1"/>
  <c r="L319" i="28" a="1"/>
  <c r="L319" i="28" s="1"/>
  <c r="AE319" i="28" a="1"/>
  <c r="AE319" i="28" s="1"/>
  <c r="AN319" i="28" a="1"/>
  <c r="AN319" i="28" s="1"/>
  <c r="X319" i="28" a="1"/>
  <c r="X319" i="28" s="1"/>
  <c r="Q319" i="28" a="1"/>
  <c r="Q319" i="28" s="1"/>
  <c r="W319" i="28" a="1"/>
  <c r="W319" i="28" s="1"/>
  <c r="S319" i="28" a="1"/>
  <c r="S319" i="28" s="1"/>
  <c r="AS321" i="28"/>
  <c r="I320" i="28"/>
  <c r="F320" i="28"/>
  <c r="H320" i="28"/>
  <c r="G320" i="28"/>
  <c r="B320" i="28"/>
  <c r="E320" i="28"/>
  <c r="J319" i="28"/>
  <c r="AU320" i="28"/>
  <c r="AU321" i="28"/>
  <c r="J321" i="28" s="1"/>
  <c r="AR322" i="28"/>
  <c r="C322" i="28" s="1"/>
  <c r="M34" i="27"/>
  <c r="N34" i="27"/>
  <c r="O34" i="27"/>
  <c r="P34" i="27"/>
  <c r="L33" i="34"/>
  <c r="F33" i="34" s="1"/>
  <c r="M34" i="34"/>
  <c r="N34" i="34"/>
  <c r="H36" i="35"/>
  <c r="H42" i="10"/>
  <c r="I181" i="28"/>
  <c r="B181" i="28"/>
  <c r="F181" i="28"/>
  <c r="AS182" i="28"/>
  <c r="G181" i="28"/>
  <c r="H181" i="28"/>
  <c r="E181" i="28"/>
  <c r="D181" i="28"/>
  <c r="AR183" i="28"/>
  <c r="C183" i="28" s="1"/>
  <c r="AU183" i="28" s="1"/>
  <c r="AR184" i="28"/>
  <c r="C182" i="28"/>
  <c r="AU182"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J34" i="38" l="1"/>
  <c r="A34" i="38" s="1"/>
  <c r="AM320" i="28" a="1"/>
  <c r="AM320" i="28" s="1"/>
  <c r="AB320" i="28" a="1"/>
  <c r="AB320" i="28" s="1"/>
  <c r="X320" i="28" a="1"/>
  <c r="X320" i="28" s="1"/>
  <c r="AP320" i="28" a="1"/>
  <c r="AP320" i="28" s="1"/>
  <c r="AF320" i="28" a="1"/>
  <c r="AF320" i="28" s="1"/>
  <c r="T320" i="28" a="1"/>
  <c r="T320" i="28" s="1"/>
  <c r="AL320" i="28" a="1"/>
  <c r="AL320" i="28" s="1"/>
  <c r="AA320" i="28" a="1"/>
  <c r="AA320" i="28" s="1"/>
  <c r="AD320" i="28" a="1"/>
  <c r="AD320" i="28" s="1"/>
  <c r="R320" i="28" a="1"/>
  <c r="R320" i="28" s="1"/>
  <c r="AK320" i="28" a="1"/>
  <c r="AK320" i="28" s="1"/>
  <c r="K320" i="28" a="1"/>
  <c r="K320" i="28" s="1"/>
  <c r="Q320" i="28" a="1"/>
  <c r="Q320" i="28" s="1"/>
  <c r="AI320" i="28" a="1"/>
  <c r="AI320" i="28" s="1"/>
  <c r="U320" i="28" a="1"/>
  <c r="U320" i="28" s="1"/>
  <c r="M320" i="28" a="1"/>
  <c r="M320" i="28" s="1"/>
  <c r="W320" i="28" a="1"/>
  <c r="W320" i="28" s="1"/>
  <c r="AO320" i="28" a="1"/>
  <c r="AO320" i="28" s="1"/>
  <c r="AH320" i="28" a="1"/>
  <c r="AH320" i="28" s="1"/>
  <c r="Z320" i="28" a="1"/>
  <c r="Z320" i="28" s="1"/>
  <c r="S320" i="28" a="1"/>
  <c r="S320" i="28" s="1"/>
  <c r="AN320" i="28" a="1"/>
  <c r="AN320" i="28" s="1"/>
  <c r="Y320" i="28" a="1"/>
  <c r="Y320" i="28" s="1"/>
  <c r="O320" i="28" a="1"/>
  <c r="O320" i="28" s="1"/>
  <c r="V320" i="28" a="1"/>
  <c r="V320" i="28" s="1"/>
  <c r="AJ320" i="28" a="1"/>
  <c r="AJ320" i="28" s="1"/>
  <c r="L320" i="28" a="1"/>
  <c r="L320" i="28" s="1"/>
  <c r="AC320" i="28" a="1"/>
  <c r="AC320" i="28" s="1"/>
  <c r="N320" i="28" a="1"/>
  <c r="N320" i="28" s="1"/>
  <c r="AG320" i="28" a="1"/>
  <c r="AG320" i="28" s="1"/>
  <c r="P320" i="28" a="1"/>
  <c r="P320" i="28" s="1"/>
  <c r="AE320" i="28" a="1"/>
  <c r="AE320" i="28" s="1"/>
  <c r="AS322" i="28"/>
  <c r="D321" i="28"/>
  <c r="B321" i="28"/>
  <c r="I321" i="28"/>
  <c r="G321" i="28"/>
  <c r="E321" i="28"/>
  <c r="H321" i="28"/>
  <c r="F321" i="28"/>
  <c r="J320" i="28"/>
  <c r="AR323" i="28"/>
  <c r="L34" i="27"/>
  <c r="F34" i="27" s="1"/>
  <c r="L34" i="34"/>
  <c r="F34" i="34" s="1"/>
  <c r="AR185" i="28"/>
  <c r="C184" i="28"/>
  <c r="H182" i="28"/>
  <c r="G182" i="28"/>
  <c r="F182" i="28"/>
  <c r="I182" i="28"/>
  <c r="AS184" i="28"/>
  <c r="B182" i="28"/>
  <c r="AS183" i="28"/>
  <c r="E182" i="28"/>
  <c r="D182"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7" i="35"/>
  <c r="AS323" i="28" l="1"/>
  <c r="I322" i="28"/>
  <c r="H322" i="28"/>
  <c r="G322" i="28"/>
  <c r="F322" i="28"/>
  <c r="E322" i="28"/>
  <c r="D322" i="28"/>
  <c r="B322" i="28"/>
  <c r="AB321" i="28" a="1"/>
  <c r="AB321" i="28" s="1"/>
  <c r="O321" i="28" a="1"/>
  <c r="O321" i="28" s="1"/>
  <c r="W321" i="28" a="1"/>
  <c r="W321" i="28" s="1"/>
  <c r="AK321" i="28" a="1"/>
  <c r="AK321" i="28" s="1"/>
  <c r="AM321" i="28" a="1"/>
  <c r="AM321" i="28" s="1"/>
  <c r="AD321" i="28" a="1"/>
  <c r="AD321" i="28" s="1"/>
  <c r="AN321" i="28" a="1"/>
  <c r="AN321" i="28" s="1"/>
  <c r="U321" i="28" a="1"/>
  <c r="U321" i="28" s="1"/>
  <c r="M321" i="28" a="1"/>
  <c r="M321" i="28" s="1"/>
  <c r="AI321" i="28" a="1"/>
  <c r="AI321" i="28" s="1"/>
  <c r="P321" i="28" a="1"/>
  <c r="P321" i="28" s="1"/>
  <c r="AG321" i="28" a="1"/>
  <c r="AG321" i="28" s="1"/>
  <c r="Z321" i="28" a="1"/>
  <c r="Z321" i="28" s="1"/>
  <c r="AA321" i="28" a="1"/>
  <c r="AA321" i="28" s="1"/>
  <c r="AO321" i="28" a="1"/>
  <c r="AO321" i="28" s="1"/>
  <c r="V321" i="28" a="1"/>
  <c r="V321" i="28" s="1"/>
  <c r="AH321" i="28" a="1"/>
  <c r="AH321" i="28" s="1"/>
  <c r="AC321" i="28" a="1"/>
  <c r="AC321" i="28" s="1"/>
  <c r="AL321" i="28" a="1"/>
  <c r="AL321" i="28" s="1"/>
  <c r="L321" i="28" a="1"/>
  <c r="L321" i="28" s="1"/>
  <c r="AE321" i="28" a="1"/>
  <c r="AE321" i="28" s="1"/>
  <c r="K321" i="28" a="1"/>
  <c r="K321" i="28" s="1"/>
  <c r="T321" i="28" a="1"/>
  <c r="T321" i="28" s="1"/>
  <c r="N321" i="28" a="1"/>
  <c r="N321" i="28" s="1"/>
  <c r="AP321" i="28" a="1"/>
  <c r="AP321" i="28" s="1"/>
  <c r="R321" i="28" a="1"/>
  <c r="R321" i="28" s="1"/>
  <c r="X321" i="28" a="1"/>
  <c r="X321" i="28" s="1"/>
  <c r="S321" i="28" a="1"/>
  <c r="S321" i="28" s="1"/>
  <c r="Y321" i="28" a="1"/>
  <c r="Y321" i="28" s="1"/>
  <c r="AF321" i="28" a="1"/>
  <c r="AF321" i="28" s="1"/>
  <c r="Q321" i="28" a="1"/>
  <c r="Q321" i="28" s="1"/>
  <c r="AJ321" i="28" a="1"/>
  <c r="AJ321" i="28" s="1"/>
  <c r="AU322" i="28"/>
  <c r="J322" i="28" s="1"/>
  <c r="AR324" i="28"/>
  <c r="C323" i="28"/>
  <c r="E184" i="28"/>
  <c r="N35" i="34"/>
  <c r="M35" i="34"/>
  <c r="AU184" i="28"/>
  <c r="G37" i="35"/>
  <c r="AS185" i="28"/>
  <c r="H184" i="28"/>
  <c r="G184" i="28"/>
  <c r="B184" i="28"/>
  <c r="F184" i="28"/>
  <c r="I184" i="28"/>
  <c r="H183" i="28"/>
  <c r="I183" i="28"/>
  <c r="G183" i="28"/>
  <c r="F183" i="28"/>
  <c r="B183" i="28"/>
  <c r="E183" i="28"/>
  <c r="D183" i="28"/>
  <c r="AR186" i="28"/>
  <c r="C185"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2" i="28" l="1" a="1"/>
  <c r="AJ322" i="28" s="1"/>
  <c r="AG322" i="28" a="1"/>
  <c r="AG322" i="28" s="1"/>
  <c r="L322" i="28" a="1"/>
  <c r="L322" i="28" s="1"/>
  <c r="R322" i="28" a="1"/>
  <c r="R322" i="28" s="1"/>
  <c r="Y322" i="28" a="1"/>
  <c r="Y322" i="28" s="1"/>
  <c r="V322" i="28" a="1"/>
  <c r="V322" i="28" s="1"/>
  <c r="Q322" i="28" a="1"/>
  <c r="Q322" i="28" s="1"/>
  <c r="AI322" i="28" a="1"/>
  <c r="AI322" i="28" s="1"/>
  <c r="X322" i="28" a="1"/>
  <c r="X322" i="28" s="1"/>
  <c r="S322" i="28" a="1"/>
  <c r="S322" i="28" s="1"/>
  <c r="AB322" i="28" a="1"/>
  <c r="AB322" i="28" s="1"/>
  <c r="AM322" i="28" a="1"/>
  <c r="AM322" i="28" s="1"/>
  <c r="T322" i="28" a="1"/>
  <c r="T322" i="28" s="1"/>
  <c r="AA322" i="28" a="1"/>
  <c r="AA322" i="28" s="1"/>
  <c r="AE322" i="28" a="1"/>
  <c r="AE322" i="28" s="1"/>
  <c r="AC322" i="28" a="1"/>
  <c r="AC322" i="28" s="1"/>
  <c r="AF322" i="28" a="1"/>
  <c r="AF322" i="28" s="1"/>
  <c r="AP322" i="28" a="1"/>
  <c r="AP322" i="28" s="1"/>
  <c r="K322" i="28" a="1"/>
  <c r="K322" i="28" s="1"/>
  <c r="W322" i="28" a="1"/>
  <c r="W322" i="28" s="1"/>
  <c r="O322" i="28" a="1"/>
  <c r="O322" i="28" s="1"/>
  <c r="AN322" i="28" a="1"/>
  <c r="AN322" i="28" s="1"/>
  <c r="U322" i="28" a="1"/>
  <c r="U322" i="28" s="1"/>
  <c r="N322" i="28" a="1"/>
  <c r="N322" i="28" s="1"/>
  <c r="AL322" i="28" a="1"/>
  <c r="AL322" i="28" s="1"/>
  <c r="AO322" i="28" a="1"/>
  <c r="AO322" i="28" s="1"/>
  <c r="P322" i="28" a="1"/>
  <c r="P322" i="28" s="1"/>
  <c r="AH322" i="28" a="1"/>
  <c r="AH322" i="28" s="1"/>
  <c r="AK322" i="28" a="1"/>
  <c r="AK322" i="28" s="1"/>
  <c r="Z322" i="28" a="1"/>
  <c r="Z322" i="28" s="1"/>
  <c r="M322" i="28" a="1"/>
  <c r="M322" i="28" s="1"/>
  <c r="AD322" i="28" a="1"/>
  <c r="AD322" i="28" s="1"/>
  <c r="AS324" i="28"/>
  <c r="K323" i="28" a="1"/>
  <c r="K323" i="28" s="1"/>
  <c r="AF323" i="28" a="1"/>
  <c r="AF323" i="28" s="1"/>
  <c r="AU323" i="28"/>
  <c r="J323" i="28" s="1"/>
  <c r="E323" i="28"/>
  <c r="I323" i="28"/>
  <c r="B323" i="28"/>
  <c r="AN323" i="28" s="1" a="1"/>
  <c r="AN323" i="28" s="1"/>
  <c r="D323" i="28"/>
  <c r="H323" i="28"/>
  <c r="F323" i="28"/>
  <c r="G323" i="28"/>
  <c r="C324" i="28"/>
  <c r="M35" i="27"/>
  <c r="N35" i="27"/>
  <c r="O35" i="27"/>
  <c r="P35" i="27"/>
  <c r="I36" i="27"/>
  <c r="J36" i="27" s="1"/>
  <c r="C36" i="27" s="1"/>
  <c r="L35" i="34"/>
  <c r="F35" i="34" s="1"/>
  <c r="AU185" i="28"/>
  <c r="E185" i="28"/>
  <c r="AR188" i="28"/>
  <c r="C188" i="28" s="1"/>
  <c r="AU188" i="28" s="1"/>
  <c r="AR187" i="28"/>
  <c r="C187" i="28" s="1"/>
  <c r="AU187" i="28" s="1"/>
  <c r="C186" i="28"/>
  <c r="AU186" i="28" s="1"/>
  <c r="F185" i="28"/>
  <c r="B185" i="28"/>
  <c r="I185" i="28"/>
  <c r="H185" i="28"/>
  <c r="G185" i="28"/>
  <c r="AS186"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J35" i="38" l="1"/>
  <c r="A35" i="38" s="1"/>
  <c r="V323" i="28" a="1"/>
  <c r="V323" i="28" s="1"/>
  <c r="AB323" i="28" a="1"/>
  <c r="AB323" i="28" s="1"/>
  <c r="AG323" i="28" a="1"/>
  <c r="AG323" i="28" s="1"/>
  <c r="L323" i="28" a="1"/>
  <c r="L323" i="28" s="1"/>
  <c r="S323" i="28" a="1"/>
  <c r="S323" i="28" s="1"/>
  <c r="X323" i="28" a="1"/>
  <c r="X323" i="28" s="1"/>
  <c r="AJ323" i="28" a="1"/>
  <c r="AJ323" i="28" s="1"/>
  <c r="Z323" i="28" a="1"/>
  <c r="Z323" i="28" s="1"/>
  <c r="AI323" i="28" a="1"/>
  <c r="AI323" i="28" s="1"/>
  <c r="W323" i="28" a="1"/>
  <c r="W323" i="28" s="1"/>
  <c r="AL323" i="28" a="1"/>
  <c r="AL323" i="28" s="1"/>
  <c r="N323" i="28" a="1"/>
  <c r="N323" i="28" s="1"/>
  <c r="AP323" i="28" a="1"/>
  <c r="AP323" i="28" s="1"/>
  <c r="P323" i="28" a="1"/>
  <c r="P323" i="28" s="1"/>
  <c r="AE323" i="28" a="1"/>
  <c r="AE323" i="28" s="1"/>
  <c r="AK323" i="28" a="1"/>
  <c r="AK323" i="28" s="1"/>
  <c r="AH323" i="28" a="1"/>
  <c r="AH323" i="28" s="1"/>
  <c r="U323" i="28" a="1"/>
  <c r="U323" i="28" s="1"/>
  <c r="AA323" i="28" a="1"/>
  <c r="AA323" i="28" s="1"/>
  <c r="M323" i="28" a="1"/>
  <c r="M323" i="28" s="1"/>
  <c r="AO323" i="28" a="1"/>
  <c r="AO323" i="28" s="1"/>
  <c r="Q323" i="28" a="1"/>
  <c r="Q323" i="28" s="1"/>
  <c r="AM323" i="28" a="1"/>
  <c r="AM323" i="28" s="1"/>
  <c r="AD323" i="28" a="1"/>
  <c r="AD323" i="28" s="1"/>
  <c r="Y323" i="28" a="1"/>
  <c r="Y323" i="28" s="1"/>
  <c r="R323" i="28" a="1"/>
  <c r="R323" i="28" s="1"/>
  <c r="T323" i="28" a="1"/>
  <c r="T323" i="28" s="1"/>
  <c r="O323" i="28" a="1"/>
  <c r="O323" i="28" s="1"/>
  <c r="AC323" i="28" a="1"/>
  <c r="AC323" i="28" s="1"/>
  <c r="AU324" i="28"/>
  <c r="J324" i="28" s="1"/>
  <c r="E324" i="28"/>
  <c r="I324" i="28"/>
  <c r="D324" i="28"/>
  <c r="B324" i="28"/>
  <c r="AC324" i="28" s="1" a="1"/>
  <c r="AC324" i="28" s="1"/>
  <c r="H324" i="28"/>
  <c r="F324" i="28"/>
  <c r="G324" i="28"/>
  <c r="L35" i="27"/>
  <c r="F35" i="27" s="1"/>
  <c r="P36" i="27"/>
  <c r="M36" i="27"/>
  <c r="N36" i="27"/>
  <c r="O36" i="27"/>
  <c r="N36" i="34"/>
  <c r="M36" i="34"/>
  <c r="H72" i="9"/>
  <c r="H186" i="28"/>
  <c r="B186" i="28"/>
  <c r="I186" i="28"/>
  <c r="G186" i="28"/>
  <c r="AS187" i="28"/>
  <c r="D186" i="28"/>
  <c r="E186" i="28"/>
  <c r="F186"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L35" i="36"/>
  <c r="C35" i="36" s="1"/>
  <c r="A35" i="36" s="1"/>
  <c r="I37" i="27"/>
  <c r="M42" i="39"/>
  <c r="C42" i="39" s="1"/>
  <c r="J38" i="35"/>
  <c r="O324" i="28" l="1" a="1"/>
  <c r="O324" i="28" s="1"/>
  <c r="S324" i="28" a="1"/>
  <c r="S324" i="28" s="1"/>
  <c r="AP324" i="28" a="1"/>
  <c r="AP324" i="28" s="1"/>
  <c r="N324" i="28" a="1"/>
  <c r="N324" i="28" s="1"/>
  <c r="L324" i="28" a="1"/>
  <c r="L324" i="28" s="1"/>
  <c r="AJ324" i="28" a="1"/>
  <c r="AJ324" i="28" s="1"/>
  <c r="AF324" i="28" a="1"/>
  <c r="AF324" i="28" s="1"/>
  <c r="X324" i="28" a="1"/>
  <c r="X324" i="28" s="1"/>
  <c r="Z324" i="28" a="1"/>
  <c r="Z324" i="28" s="1"/>
  <c r="AO324" i="28" a="1"/>
  <c r="AO324" i="28" s="1"/>
  <c r="K324" i="28" a="1"/>
  <c r="K324" i="28" s="1"/>
  <c r="P324" i="28" a="1"/>
  <c r="P324" i="28" s="1"/>
  <c r="AE324" i="28" a="1"/>
  <c r="AE324" i="28" s="1"/>
  <c r="AH324" i="28" a="1"/>
  <c r="AH324" i="28" s="1"/>
  <c r="U324" i="28" a="1"/>
  <c r="U324" i="28" s="1"/>
  <c r="V324" i="28" a="1"/>
  <c r="V324" i="28" s="1"/>
  <c r="AK324" i="28" a="1"/>
  <c r="AK324" i="28" s="1"/>
  <c r="W324" i="28" a="1"/>
  <c r="W324" i="28" s="1"/>
  <c r="AD324" i="28" a="1"/>
  <c r="AD324" i="28" s="1"/>
  <c r="AA324" i="28" a="1"/>
  <c r="AA324" i="28" s="1"/>
  <c r="M324" i="28" a="1"/>
  <c r="M324" i="28" s="1"/>
  <c r="T324" i="28" a="1"/>
  <c r="T324" i="28" s="1"/>
  <c r="AI324" i="28" a="1"/>
  <c r="AI324" i="28" s="1"/>
  <c r="AM324" i="28" a="1"/>
  <c r="AM324" i="28" s="1"/>
  <c r="Q324" i="28" a="1"/>
  <c r="Q324" i="28" s="1"/>
  <c r="Y324" i="28" a="1"/>
  <c r="Y324" i="28" s="1"/>
  <c r="R324" i="28" a="1"/>
  <c r="R324" i="28" s="1"/>
  <c r="L36" i="27"/>
  <c r="F36" i="27" s="1"/>
  <c r="L36" i="34"/>
  <c r="F36" i="34" s="1"/>
  <c r="E38" i="35"/>
  <c r="A45" i="10"/>
  <c r="B187" i="28"/>
  <c r="AS188" i="28"/>
  <c r="I187" i="28"/>
  <c r="H187" i="28"/>
  <c r="G187" i="28"/>
  <c r="D187" i="28"/>
  <c r="F187" i="28"/>
  <c r="E187"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8" i="28"/>
  <c r="H188" i="28"/>
  <c r="G188" i="28"/>
  <c r="E188" i="28"/>
  <c r="D188" i="28"/>
  <c r="F188" i="28"/>
  <c r="B188" i="28"/>
  <c r="J188"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J36" i="38" l="1"/>
  <c r="A36" i="38" s="1"/>
  <c r="M37" i="27"/>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F39" i="35"/>
  <c r="A40" i="35"/>
  <c r="D39" i="35"/>
  <c r="A37" i="27"/>
  <c r="D37" i="27" s="1"/>
  <c r="L36" i="36"/>
  <c r="C36" i="36" s="1"/>
  <c r="A36" i="36" s="1"/>
  <c r="AT41" i="35"/>
  <c r="AV38" i="38" l="1"/>
  <c r="L37" i="27"/>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J37" i="38" l="1"/>
  <c r="A37" i="38" s="1"/>
  <c r="M38" i="27"/>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J38" i="38" l="1"/>
  <c r="A38" i="38" s="1"/>
  <c r="M39" i="27"/>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J39" i="38" l="1"/>
  <c r="A39" i="38" s="1"/>
  <c r="L40" i="34"/>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J40" i="38" l="1"/>
  <c r="A40" i="38" s="1"/>
  <c r="L41" i="27"/>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J41" i="38" l="1"/>
  <c r="A41" i="38" s="1"/>
  <c r="P42" i="27"/>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J42" i="38" l="1"/>
  <c r="A42" i="38" s="1"/>
  <c r="L43" i="27"/>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C91" i="9"/>
  <c r="H91" i="9"/>
  <c r="G91" i="9"/>
  <c r="F91" i="9"/>
  <c r="B91" i="9"/>
  <c r="D91" i="9"/>
  <c r="E91" i="9"/>
  <c r="AR93" i="9"/>
  <c r="AS93" i="9" s="1"/>
  <c r="A92" i="9"/>
  <c r="G53" i="10"/>
  <c r="H53" i="10"/>
  <c r="E53" i="10"/>
  <c r="D53" i="10"/>
  <c r="C42" i="37"/>
  <c r="A42" i="37" s="1"/>
  <c r="D42" i="37" s="1"/>
  <c r="I45" i="34"/>
  <c r="AS46" i="35"/>
  <c r="C46" i="35" s="1"/>
  <c r="E44" i="34"/>
  <c r="A44" i="34"/>
  <c r="B45" i="35"/>
  <c r="J44" i="27"/>
  <c r="L41" i="36"/>
  <c r="C41" i="36" s="1"/>
  <c r="A41" i="36" s="1"/>
  <c r="AT43" i="38"/>
  <c r="C43" i="38" s="1"/>
  <c r="M51" i="39"/>
  <c r="C51" i="39" s="1"/>
  <c r="J45" i="35"/>
  <c r="A54" i="10" l="1"/>
  <c r="L44" i="34"/>
  <c r="F44" i="34" s="1"/>
  <c r="I45" i="35"/>
  <c r="C54" i="10"/>
  <c r="B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G54" i="10" l="1"/>
  <c r="M44" i="27"/>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J43" i="38" l="1"/>
  <c r="A43" i="38" s="1"/>
  <c r="L44" i="27"/>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J44" i="38" l="1"/>
  <c r="A44" i="38" s="1"/>
  <c r="L46" i="34"/>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J45" i="38" l="1"/>
  <c r="A45" i="38" s="1"/>
  <c r="M97" i="9"/>
  <c r="N97" i="9"/>
  <c r="O97" i="9"/>
  <c r="P97" i="9"/>
  <c r="Q97" i="9"/>
  <c r="L46" i="27"/>
  <c r="F46" i="27" s="1"/>
  <c r="L47" i="34"/>
  <c r="F47" i="34" s="1"/>
  <c r="H97" i="9"/>
  <c r="G97" i="9"/>
  <c r="D97" i="9"/>
  <c r="E97" i="9"/>
  <c r="AR100" i="9"/>
  <c r="AS100" i="9" s="1"/>
  <c r="A99" i="9"/>
  <c r="A57" i="10"/>
  <c r="V97" i="9"/>
  <c r="AD97" i="9"/>
  <c r="K97" i="9"/>
  <c r="AF97" i="9"/>
  <c r="J97" i="9"/>
  <c r="AM97" i="9"/>
  <c r="Z97" i="9"/>
  <c r="AA97" i="9"/>
  <c r="R97" i="9"/>
  <c r="U97" i="9"/>
  <c r="AH97" i="9"/>
  <c r="T97" i="9"/>
  <c r="I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D47" i="34"/>
  <c r="B47" i="34"/>
  <c r="AN98" i="9" l="1"/>
  <c r="M47" i="27"/>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J46" i="38" l="1"/>
  <c r="A46" i="38" s="1"/>
  <c r="L47" i="27"/>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J47" i="38" l="1"/>
  <c r="A47" i="38" s="1"/>
  <c r="L49" i="34"/>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J48" i="38" l="1"/>
  <c r="A48" i="38" s="1"/>
  <c r="L49" i="27"/>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AU49" i="38" l="1"/>
  <c r="D49" i="38" s="1"/>
  <c r="L50" i="27"/>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l="1"/>
  <c r="A49" i="38" s="1"/>
  <c r="P51" i="27"/>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J50" i="38" l="1"/>
  <c r="A50" i="38" s="1"/>
  <c r="L51" i="27"/>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J51" i="38" l="1"/>
  <c r="A51" i="38" s="1"/>
  <c r="M53" i="27"/>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J52" i="38" l="1"/>
  <c r="A52" i="38" s="1"/>
  <c r="M54" i="27"/>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J53" i="38" l="1"/>
  <c r="A53" i="38" s="1"/>
  <c r="M55" i="27"/>
  <c r="N55" i="27"/>
  <c r="O55" i="27"/>
  <c r="P55" i="27"/>
  <c r="G66" i="10"/>
  <c r="H66" i="10"/>
  <c r="E66" i="10"/>
  <c r="I67" i="10"/>
  <c r="L67" i="10"/>
  <c r="F67" i="10"/>
  <c r="A55" i="27"/>
  <c r="D55" i="27" s="1"/>
  <c r="I56" i="27"/>
  <c r="AT54" i="38"/>
  <c r="E54" i="38" s="1"/>
  <c r="AS55" i="35"/>
  <c r="C55" i="35" s="1"/>
  <c r="B54" i="35"/>
  <c r="L50" i="36"/>
  <c r="C50" i="36" s="1"/>
  <c r="A50" i="36" s="1"/>
  <c r="H55" i="37"/>
  <c r="M64" i="39"/>
  <c r="C64" i="39" s="1"/>
  <c r="C56" i="34"/>
  <c r="J54" i="35"/>
  <c r="A67" i="10" l="1"/>
  <c r="L55" i="27"/>
  <c r="F55" i="27" s="1"/>
  <c r="N56" i="34"/>
  <c r="M56" i="34"/>
  <c r="G54" i="35"/>
  <c r="C67" i="10"/>
  <c r="B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J54" i="38" l="1"/>
  <c r="A54" i="38" s="1"/>
  <c r="D67" i="10"/>
  <c r="M56" i="27"/>
  <c r="N56" i="27"/>
  <c r="O56" i="27"/>
  <c r="P56" i="27"/>
  <c r="L56" i="34"/>
  <c r="F56" i="34" s="1"/>
  <c r="H67" i="10"/>
  <c r="E67" i="10"/>
  <c r="G67" i="10"/>
  <c r="I68" i="10"/>
  <c r="F68" i="10"/>
  <c r="L68" i="10"/>
  <c r="AR56" i="35"/>
  <c r="B55" i="35"/>
  <c r="K51" i="36"/>
  <c r="C55" i="37"/>
  <c r="A55" i="37" s="1"/>
  <c r="D55" i="37" s="1"/>
  <c r="AT55" i="38"/>
  <c r="E55" i="38" s="1"/>
  <c r="E50" i="36"/>
  <c r="I57" i="27"/>
  <c r="D56" i="34"/>
  <c r="B56" i="34"/>
  <c r="A56" i="27"/>
  <c r="D56" i="27" s="1"/>
  <c r="D50" i="36"/>
  <c r="M65" i="39"/>
  <c r="C65" i="39" s="1"/>
  <c r="J57" i="34"/>
  <c r="J55" i="35"/>
  <c r="A68" i="10" l="1"/>
  <c r="L56" i="27"/>
  <c r="F56" i="27" s="1"/>
  <c r="G55" i="35"/>
  <c r="C68" i="10"/>
  <c r="B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G68" i="10" l="1"/>
  <c r="J55" i="38"/>
  <c r="A55" i="38" s="1"/>
  <c r="M57" i="27"/>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J56" i="38" l="1"/>
  <c r="A56" i="38" s="1"/>
  <c r="M58" i="27"/>
  <c r="N58" i="27"/>
  <c r="O58" i="27"/>
  <c r="P58" i="27"/>
  <c r="I59" i="27"/>
  <c r="J59" i="27" s="1"/>
  <c r="C59" i="27" s="1"/>
  <c r="AT58" i="35"/>
  <c r="AR58" i="35" s="1"/>
  <c r="D70" i="10"/>
  <c r="E70" i="10"/>
  <c r="G70" i="10"/>
  <c r="H70" i="10"/>
  <c r="C70" i="10"/>
  <c r="B70" i="10" s="1"/>
  <c r="K71" i="10"/>
  <c r="N67" i="39"/>
  <c r="D67" i="39" s="1"/>
  <c r="A67" i="39" s="1"/>
  <c r="L68" i="39"/>
  <c r="O68" i="39"/>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J57" i="38" l="1"/>
  <c r="A57" i="38" s="1"/>
  <c r="L59" i="27"/>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J58" i="38" l="1"/>
  <c r="A58" i="38" s="1"/>
  <c r="M61" i="27"/>
  <c r="N61" i="27"/>
  <c r="O61" i="27"/>
  <c r="P61" i="27"/>
  <c r="L60" i="34"/>
  <c r="F60" i="34" s="1"/>
  <c r="AT60" i="35"/>
  <c r="AR60" i="35" s="1"/>
  <c r="H72" i="10"/>
  <c r="E72" i="10"/>
  <c r="G72" i="10"/>
  <c r="L73" i="10"/>
  <c r="I73" i="10"/>
  <c r="A73" i="10" s="1"/>
  <c r="F73" i="10"/>
  <c r="J61" i="34"/>
  <c r="I62" i="27"/>
  <c r="A59" i="35"/>
  <c r="B60" i="34"/>
  <c r="D60" i="34"/>
  <c r="A61" i="27"/>
  <c r="D61" i="27" s="1"/>
  <c r="AT59" i="38"/>
  <c r="E59"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J59" i="38" l="1"/>
  <c r="A59" i="38" s="1"/>
  <c r="I62" i="34"/>
  <c r="J62" i="34" s="1"/>
  <c r="C62" i="34" s="1"/>
  <c r="M61" i="34"/>
  <c r="N61" i="34"/>
  <c r="AT61" i="35"/>
  <c r="AR61" i="35" s="1"/>
  <c r="E59" i="35"/>
  <c r="D73" i="10"/>
  <c r="E73" i="10"/>
  <c r="H73" i="10"/>
  <c r="L74" i="10"/>
  <c r="I74" i="10"/>
  <c r="A74" i="10" s="1"/>
  <c r="F74" i="10"/>
  <c r="D54" i="36"/>
  <c r="D59" i="35"/>
  <c r="AT60" i="38"/>
  <c r="E60" i="38" s="1"/>
  <c r="G59" i="35"/>
  <c r="A60" i="35"/>
  <c r="I59" i="35"/>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J60" i="38" l="1"/>
  <c r="A60" i="38" s="1"/>
  <c r="L62" i="27"/>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J61" i="38" l="1"/>
  <c r="A61" i="38" s="1"/>
  <c r="M64" i="27"/>
  <c r="N64" i="27"/>
  <c r="O64" i="27"/>
  <c r="P64" i="27"/>
  <c r="A76" i="10"/>
  <c r="C76" i="10"/>
  <c r="B76" i="10" s="1"/>
  <c r="K77" i="10"/>
  <c r="A64" i="27"/>
  <c r="D64" i="27" s="1"/>
  <c r="N73" i="39"/>
  <c r="D73" i="39" s="1"/>
  <c r="A73" i="39" s="1"/>
  <c r="L74" i="39"/>
  <c r="O74" i="39"/>
  <c r="A62" i="35"/>
  <c r="AT63" i="35"/>
  <c r="C64" i="34"/>
  <c r="I64" i="37"/>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J62" i="38" l="1"/>
  <c r="A62" i="38" s="1"/>
  <c r="L64" i="34"/>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J63" i="38" l="1"/>
  <c r="A63" i="38" s="1"/>
  <c r="P66" i="27"/>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J64" i="38" l="1"/>
  <c r="A64" i="38" s="1"/>
  <c r="L67" i="27"/>
  <c r="F67" i="27" s="1"/>
  <c r="N67" i="34"/>
  <c r="M67" i="34"/>
  <c r="F64" i="35"/>
  <c r="C80" i="10"/>
  <c r="B80" i="10" s="1"/>
  <c r="G80" i="10" s="1"/>
  <c r="K81" i="10"/>
  <c r="N77" i="39"/>
  <c r="D77" i="39" s="1"/>
  <c r="A77" i="39" s="1"/>
  <c r="L78" i="39"/>
  <c r="O78" i="39"/>
  <c r="D64" i="35"/>
  <c r="E64" i="35"/>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J65" i="38" l="1"/>
  <c r="A65" i="38" s="1"/>
  <c r="M68" i="27"/>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J66" i="38" l="1"/>
  <c r="A66" i="38" s="1"/>
  <c r="L69" i="27"/>
  <c r="F69" i="27" s="1"/>
  <c r="M69" i="34"/>
  <c r="N69" i="34"/>
  <c r="F66" i="35"/>
  <c r="G82" i="10"/>
  <c r="D82" i="10"/>
  <c r="E82" i="10"/>
  <c r="I83" i="10"/>
  <c r="A83" i="10" s="1"/>
  <c r="F83" i="10"/>
  <c r="L83" i="10"/>
  <c r="G66" i="35"/>
  <c r="D66" i="35"/>
  <c r="I66" i="35"/>
  <c r="E66" i="35"/>
  <c r="AT67" i="38"/>
  <c r="E67"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J67" i="38" l="1"/>
  <c r="A67" i="38" s="1"/>
  <c r="L70" i="27"/>
  <c r="F70" i="27" s="1"/>
  <c r="H83" i="10"/>
  <c r="D83" i="10"/>
  <c r="G83" i="10"/>
  <c r="F84" i="10"/>
  <c r="I84" i="10"/>
  <c r="A84" i="10" s="1"/>
  <c r="L84" i="10"/>
  <c r="E61" i="36"/>
  <c r="D61" i="36"/>
  <c r="AS68" i="35"/>
  <c r="C68" i="35" s="1"/>
  <c r="I70" i="37"/>
  <c r="C70" i="34"/>
  <c r="AT68" i="38"/>
  <c r="C68" i="38" s="1"/>
  <c r="B67" i="35"/>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J68" i="38" l="1"/>
  <c r="A68" i="38" s="1"/>
  <c r="L71" i="27"/>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J69" i="38" l="1"/>
  <c r="A69" i="38" s="1"/>
  <c r="A73" i="27"/>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J70" i="38" l="1"/>
  <c r="A70" i="38" s="1"/>
  <c r="L74" i="27"/>
  <c r="F74" i="27" s="1"/>
  <c r="L74" i="34"/>
  <c r="F74" i="34" s="1"/>
  <c r="AT72" i="35"/>
  <c r="AR72" i="35" s="1"/>
  <c r="K89" i="10"/>
  <c r="C88" i="10"/>
  <c r="B88" i="10" s="1"/>
  <c r="H88" i="10" s="1"/>
  <c r="L86" i="39"/>
  <c r="D74" i="34"/>
  <c r="B74" i="34"/>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75" i="34"/>
  <c r="E75" i="34"/>
  <c r="A75" i="27"/>
  <c r="D75" i="27" s="1"/>
  <c r="I76" i="34"/>
  <c r="M86" i="39"/>
  <c r="C86" i="39" s="1"/>
  <c r="M66" i="36"/>
  <c r="AS72" i="35"/>
  <c r="C72" i="35" s="1"/>
  <c r="G65" i="36"/>
  <c r="F65" i="36"/>
  <c r="H65" i="36"/>
  <c r="B65" i="36"/>
  <c r="I65" i="36" s="1"/>
  <c r="B71" i="35"/>
  <c r="J71" i="35"/>
  <c r="AV72" i="38" l="1"/>
  <c r="L75" i="27"/>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J71" i="38" l="1"/>
  <c r="A71" i="38" s="1"/>
  <c r="C76" i="27"/>
  <c r="D89" i="10"/>
  <c r="I90" i="10"/>
  <c r="F90" i="10"/>
  <c r="L90" i="10"/>
  <c r="E89" i="10"/>
  <c r="H89" i="10"/>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J72" i="38" l="1"/>
  <c r="A72" i="38" s="1"/>
  <c r="L76" i="27"/>
  <c r="F76" i="27" s="1"/>
  <c r="L76" i="34"/>
  <c r="F76" i="34" s="1"/>
  <c r="C77" i="27"/>
  <c r="H90" i="10"/>
  <c r="E90" i="10"/>
  <c r="G90" i="10"/>
  <c r="D90" i="10"/>
  <c r="F91" i="10"/>
  <c r="I91" i="10"/>
  <c r="A91" i="10" s="1"/>
  <c r="L91" i="10"/>
  <c r="E66" i="36"/>
  <c r="J77" i="34"/>
  <c r="D66" i="36"/>
  <c r="K67" i="36"/>
  <c r="AT73" i="38"/>
  <c r="C73" i="38" s="1"/>
  <c r="A73" i="35"/>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J73" i="38" l="1"/>
  <c r="A73" i="38" s="1"/>
  <c r="N78" i="27"/>
  <c r="P78" i="27"/>
  <c r="M78" i="27"/>
  <c r="O78" i="27"/>
  <c r="L77" i="34"/>
  <c r="F77" i="34" s="1"/>
  <c r="D78" i="27"/>
  <c r="I79" i="27"/>
  <c r="AT75" i="35"/>
  <c r="AR75" i="35" s="1"/>
  <c r="D77" i="34"/>
  <c r="C78" i="34"/>
  <c r="C92" i="10"/>
  <c r="B92" i="10" s="1"/>
  <c r="E92" i="10" s="1"/>
  <c r="K93" i="10"/>
  <c r="E67" i="36"/>
  <c r="D67" i="36"/>
  <c r="N89" i="39"/>
  <c r="D89" i="39" s="1"/>
  <c r="A89" i="39" s="1"/>
  <c r="L90" i="39"/>
  <c r="O90" i="39"/>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J74" i="38" l="1"/>
  <c r="A74" i="38" s="1"/>
  <c r="M79" i="27"/>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J75" i="38" l="1"/>
  <c r="A75" i="38" s="1"/>
  <c r="L80" i="34"/>
  <c r="F80" i="34" s="1"/>
  <c r="G94" i="10"/>
  <c r="E94" i="10"/>
  <c r="H94" i="10"/>
  <c r="D94" i="10"/>
  <c r="I95" i="10"/>
  <c r="A95" i="10" s="1"/>
  <c r="L95" i="10"/>
  <c r="F95" i="10"/>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J76" i="38" l="1"/>
  <c r="A76" i="38" s="1"/>
  <c r="AT78" i="35"/>
  <c r="AR78" i="35" s="1"/>
  <c r="C96" i="10"/>
  <c r="B96" i="10" s="1"/>
  <c r="H96" i="10" s="1"/>
  <c r="K97" i="10"/>
  <c r="N93" i="39"/>
  <c r="D93" i="39" s="1"/>
  <c r="A93" i="39" s="1"/>
  <c r="O94" i="39"/>
  <c r="L94" i="39"/>
  <c r="M71" i="36"/>
  <c r="G70" i="36"/>
  <c r="F70" i="36"/>
  <c r="B70" i="36"/>
  <c r="I70" i="36" s="1"/>
  <c r="H70" i="36"/>
  <c r="AT77" i="38"/>
  <c r="C77"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J77" i="38" l="1"/>
  <c r="A77" i="38" s="1"/>
  <c r="E97" i="10"/>
  <c r="G97" i="10"/>
  <c r="H97" i="10"/>
  <c r="D97" i="10"/>
  <c r="L98" i="10"/>
  <c r="F98" i="10"/>
  <c r="I98" i="10"/>
  <c r="A98" i="10" s="1"/>
  <c r="AT78" i="38"/>
  <c r="E78"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J78" i="38" l="1"/>
  <c r="A78" i="38" s="1"/>
  <c r="L99" i="10"/>
  <c r="I99" i="10"/>
  <c r="F99" i="10"/>
  <c r="B79" i="35"/>
  <c r="AT79" i="38"/>
  <c r="E79" i="38" s="1"/>
  <c r="L72" i="36"/>
  <c r="C72" i="36" s="1"/>
  <c r="A72" i="36" s="1"/>
  <c r="M96" i="39"/>
  <c r="C96" i="39" s="1"/>
  <c r="AR80" i="35"/>
  <c r="J79" i="35"/>
  <c r="A99" i="10" l="1"/>
  <c r="D79" i="35"/>
  <c r="C99" i="10"/>
  <c r="B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J79" i="38" l="1"/>
  <c r="A79" i="38" s="1"/>
  <c r="D99" i="10"/>
  <c r="AT81" i="35"/>
  <c r="AR81" i="35" s="1"/>
  <c r="L100" i="10"/>
  <c r="F100" i="10"/>
  <c r="I100" i="10"/>
  <c r="A100" i="10" s="1"/>
  <c r="G99" i="10"/>
  <c r="H99" i="10"/>
  <c r="E99" i="10"/>
  <c r="D72" i="36"/>
  <c r="K73" i="36"/>
  <c r="A80" i="35"/>
  <c r="AT80" i="38"/>
  <c r="E80" i="38" s="1"/>
  <c r="E72" i="36"/>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J80" i="38" l="1"/>
  <c r="A80" i="38" s="1"/>
  <c r="G80" i="35"/>
  <c r="F101" i="10"/>
  <c r="L101" i="10"/>
  <c r="I101" i="10"/>
  <c r="A101" i="10" s="1"/>
  <c r="D100" i="10"/>
  <c r="G100" i="10"/>
  <c r="E100" i="10"/>
  <c r="G73" i="36"/>
  <c r="F73" i="36"/>
  <c r="H73" i="36"/>
  <c r="B73" i="36"/>
  <c r="I73" i="36" s="1"/>
  <c r="AT81" i="38"/>
  <c r="E81" i="38" s="1"/>
  <c r="A81" i="35"/>
  <c r="AT82" i="35"/>
  <c r="E80" i="35"/>
  <c r="D80" i="35"/>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J81" i="38" l="1"/>
  <c r="A81" i="38" s="1"/>
  <c r="D81" i="35"/>
  <c r="G101" i="10"/>
  <c r="I102" i="10"/>
  <c r="F102" i="10"/>
  <c r="L102" i="10"/>
  <c r="D101" i="10"/>
  <c r="E101" i="10"/>
  <c r="H81" i="35"/>
  <c r="F81" i="35"/>
  <c r="M99" i="39"/>
  <c r="C99" i="39" s="1"/>
  <c r="AT82" i="38"/>
  <c r="C82" i="38" s="1"/>
  <c r="L74" i="36"/>
  <c r="C74" i="36" s="1"/>
  <c r="A74" i="36" s="1"/>
  <c r="AS82" i="35"/>
  <c r="C82" i="35"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J82" i="38" l="1"/>
  <c r="A82" i="38" s="1"/>
  <c r="C103" i="10"/>
  <c r="B103" i="10" s="1"/>
  <c r="E103" i="10" s="1"/>
  <c r="K104" i="10"/>
  <c r="N100" i="39"/>
  <c r="D100" i="39" s="1"/>
  <c r="A100" i="39" s="1"/>
  <c r="O101" i="39"/>
  <c r="L101" i="39"/>
  <c r="L75" i="36"/>
  <c r="C75" i="36" s="1"/>
  <c r="A75" i="36" s="1"/>
  <c r="E82" i="35"/>
  <c r="H82" i="35"/>
  <c r="F82" i="35"/>
  <c r="D82" i="35"/>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J83" i="38" l="1"/>
  <c r="A83" i="38" s="1"/>
  <c r="D83" i="35"/>
  <c r="D104" i="10"/>
  <c r="G104" i="10"/>
  <c r="H104" i="10"/>
  <c r="L105" i="10"/>
  <c r="I105" i="10"/>
  <c r="F105" i="10"/>
  <c r="H83" i="35"/>
  <c r="I83" i="35"/>
  <c r="AT84" i="38"/>
  <c r="C84" i="38" s="1"/>
  <c r="G83" i="35"/>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J84" i="38" l="1"/>
  <c r="A84" i="38" s="1"/>
  <c r="C106" i="10"/>
  <c r="B106" i="10" s="1"/>
  <c r="G106" i="10" s="1"/>
  <c r="K107" i="10"/>
  <c r="N103" i="39"/>
  <c r="D103" i="39" s="1"/>
  <c r="A103" i="39" s="1"/>
  <c r="L104" i="39"/>
  <c r="O104" i="39"/>
  <c r="A85" i="35"/>
  <c r="AT86" i="35"/>
  <c r="AT85" i="38"/>
  <c r="C85" i="38" s="1"/>
  <c r="L77" i="36"/>
  <c r="C77" i="36" s="1"/>
  <c r="A77" i="36"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J85" i="38" l="1"/>
  <c r="A85" i="38" s="1"/>
  <c r="I108" i="10"/>
  <c r="A108" i="10" s="1"/>
  <c r="F108" i="10"/>
  <c r="L108" i="10"/>
  <c r="E107" i="10"/>
  <c r="G107" i="10"/>
  <c r="D107" i="10"/>
  <c r="A86" i="35"/>
  <c r="AT87" i="35"/>
  <c r="L78" i="36"/>
  <c r="C78" i="36" s="1"/>
  <c r="A78" i="36" s="1"/>
  <c r="AT86" i="38"/>
  <c r="E86"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J86" i="38" l="1"/>
  <c r="A86" i="38" s="1"/>
  <c r="D86" i="35"/>
  <c r="I109" i="10"/>
  <c r="F109" i="10"/>
  <c r="L109" i="10"/>
  <c r="D78" i="36"/>
  <c r="E78" i="36"/>
  <c r="H86" i="35"/>
  <c r="G86" i="35"/>
  <c r="AT87" i="38"/>
  <c r="E87" i="38" s="1"/>
  <c r="K79" i="36"/>
  <c r="AS87" i="35"/>
  <c r="C87" i="35" s="1"/>
  <c r="I86" i="35"/>
  <c r="E86" i="35"/>
  <c r="M106" i="39"/>
  <c r="C106" i="39" s="1"/>
  <c r="F86" i="35"/>
  <c r="A109" i="10" l="1"/>
  <c r="K110" i="10"/>
  <c r="C109" i="10"/>
  <c r="B109" i="10" s="1"/>
  <c r="N106" i="39"/>
  <c r="D106" i="39" s="1"/>
  <c r="A106" i="39" s="1"/>
  <c r="L107" i="39"/>
  <c r="O107" i="39"/>
  <c r="AU87" i="38"/>
  <c r="D87" i="38" s="1"/>
  <c r="AS88" i="38"/>
  <c r="AV88" i="38"/>
  <c r="A87" i="35"/>
  <c r="L79" i="36"/>
  <c r="C79" i="36" s="1"/>
  <c r="A79" i="36" s="1"/>
  <c r="C87" i="38"/>
  <c r="AT88" i="35"/>
  <c r="G109" i="10" l="1"/>
  <c r="J87" i="38"/>
  <c r="A87" i="38" s="1"/>
  <c r="H109" i="10"/>
  <c r="E109" i="10"/>
  <c r="D109" i="10"/>
  <c r="I110" i="10"/>
  <c r="A110" i="10" s="1"/>
  <c r="F110" i="10"/>
  <c r="L110" i="10"/>
  <c r="B87" i="35"/>
  <c r="AT88" i="38"/>
  <c r="C88"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J88" i="38" l="1"/>
  <c r="A88" i="38" s="1"/>
  <c r="K112" i="10"/>
  <c r="C111" i="10"/>
  <c r="B111" i="10" s="1"/>
  <c r="H111" i="10" s="1"/>
  <c r="N108" i="39"/>
  <c r="D108" i="39" s="1"/>
  <c r="A108" i="39" s="1"/>
  <c r="L109" i="39"/>
  <c r="O109" i="39"/>
  <c r="AT89" i="38"/>
  <c r="C89"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J89" i="38" l="1"/>
  <c r="A89" i="38" s="1"/>
  <c r="D89" i="35"/>
  <c r="G112" i="10"/>
  <c r="E112" i="10"/>
  <c r="H112" i="10"/>
  <c r="L113" i="10"/>
  <c r="F113" i="10"/>
  <c r="I113" i="10"/>
  <c r="E89" i="35"/>
  <c r="F89" i="35"/>
  <c r="H89" i="35"/>
  <c r="G89" i="35"/>
  <c r="I89" i="35"/>
  <c r="A90" i="35"/>
  <c r="F81" i="36"/>
  <c r="B81" i="36"/>
  <c r="I81" i="36" s="1"/>
  <c r="H81" i="36"/>
  <c r="G81" i="36"/>
  <c r="M82" i="36"/>
  <c r="AT91" i="35"/>
  <c r="M110" i="39"/>
  <c r="C110" i="39" s="1"/>
  <c r="AT90" i="38"/>
  <c r="E90" i="38" s="1"/>
  <c r="A113" i="10" l="1"/>
  <c r="C113" i="10"/>
  <c r="B113" i="10" s="1"/>
  <c r="K114" i="10"/>
  <c r="AU90" i="38"/>
  <c r="D90" i="38" s="1"/>
  <c r="AV91" i="38"/>
  <c r="AS91" i="38"/>
  <c r="N110" i="39"/>
  <c r="D110" i="39" s="1"/>
  <c r="A110" i="39" s="1"/>
  <c r="L111" i="39"/>
  <c r="O111" i="39"/>
  <c r="K82" i="36"/>
  <c r="D81" i="36"/>
  <c r="C90" i="38"/>
  <c r="AR91" i="35"/>
  <c r="E81" i="36"/>
  <c r="B90" i="35"/>
  <c r="J90" i="35"/>
  <c r="J90" i="38" l="1"/>
  <c r="A90" i="38" s="1"/>
  <c r="H90" i="35"/>
  <c r="D113" i="10"/>
  <c r="F114" i="10"/>
  <c r="I114" i="10"/>
  <c r="A114" i="10" s="1"/>
  <c r="L114" i="10"/>
  <c r="E113" i="10"/>
  <c r="G113" i="10"/>
  <c r="H113" i="10"/>
  <c r="F90" i="35"/>
  <c r="D90" i="35"/>
  <c r="E90" i="35"/>
  <c r="G90" i="35"/>
  <c r="L82" i="36"/>
  <c r="C82" i="36" s="1"/>
  <c r="A82" i="36" s="1"/>
  <c r="M111" i="39"/>
  <c r="C111" i="39" s="1"/>
  <c r="AT91" i="38"/>
  <c r="C91" i="38" s="1"/>
  <c r="I90" i="35"/>
  <c r="AS91" i="35"/>
  <c r="C91" i="35"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J91" i="38" l="1"/>
  <c r="A91" i="38" s="1"/>
  <c r="I91" i="35"/>
  <c r="C115" i="10"/>
  <c r="B115" i="10" s="1"/>
  <c r="G115" i="10" s="1"/>
  <c r="K116" i="10"/>
  <c r="H91" i="35"/>
  <c r="E91" i="35"/>
  <c r="G91" i="35"/>
  <c r="F91" i="35"/>
  <c r="D91" i="35"/>
  <c r="N112" i="39"/>
  <c r="D112" i="39" s="1"/>
  <c r="A112" i="39" s="1"/>
  <c r="L113" i="39"/>
  <c r="O113" i="39"/>
  <c r="AT93" i="35"/>
  <c r="A92" i="35"/>
  <c r="AT92" i="38"/>
  <c r="E92" i="38" s="1"/>
  <c r="L83" i="36"/>
  <c r="C83" i="36" s="1"/>
  <c r="A83" i="36" s="1"/>
  <c r="H115" i="10" l="1"/>
  <c r="D115" i="10"/>
  <c r="E115" i="10"/>
  <c r="I116" i="10"/>
  <c r="L116" i="10"/>
  <c r="F116" i="10"/>
  <c r="AU92" i="38"/>
  <c r="D92" i="38" s="1"/>
  <c r="AV93" i="38"/>
  <c r="AS93" i="38"/>
  <c r="H83" i="36"/>
  <c r="B83" i="36"/>
  <c r="I83" i="36" s="1"/>
  <c r="F83" i="36"/>
  <c r="G83" i="36"/>
  <c r="C92" i="38"/>
  <c r="B92" i="35"/>
  <c r="AR93" i="35"/>
  <c r="M84" i="36"/>
  <c r="M113" i="39"/>
  <c r="C113" i="39" s="1"/>
  <c r="J92" i="35"/>
  <c r="J92" i="38" l="1"/>
  <c r="A92" i="38" s="1"/>
  <c r="A116" i="10"/>
  <c r="K117" i="10"/>
  <c r="C116" i="10"/>
  <c r="B116" i="10" s="1"/>
  <c r="N113" i="39"/>
  <c r="D113" i="39" s="1"/>
  <c r="A113" i="39" s="1"/>
  <c r="L114" i="39"/>
  <c r="O114" i="39"/>
  <c r="AS93" i="35"/>
  <c r="C93" i="35" s="1"/>
  <c r="D83" i="36"/>
  <c r="E83" i="36"/>
  <c r="E92" i="35"/>
  <c r="H92" i="35"/>
  <c r="AT93" i="38"/>
  <c r="C93" i="38" s="1"/>
  <c r="F92" i="35"/>
  <c r="G92" i="35"/>
  <c r="D92" i="35"/>
  <c r="K84" i="36"/>
  <c r="I92" i="35"/>
  <c r="G116" i="10" l="1"/>
  <c r="H116" i="10"/>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J93" i="38" l="1"/>
  <c r="A93" i="38" s="1"/>
  <c r="I93" i="35"/>
  <c r="F118" i="10"/>
  <c r="L118" i="10"/>
  <c r="I118" i="10"/>
  <c r="A118" i="10" s="1"/>
  <c r="AT94" i="38"/>
  <c r="E94" i="38" s="1"/>
  <c r="G93" i="35"/>
  <c r="E93" i="35"/>
  <c r="AS94" i="35"/>
  <c r="C94" i="35" s="1"/>
  <c r="F93" i="35"/>
  <c r="H93" i="35"/>
  <c r="E84" i="36"/>
  <c r="K85" i="36"/>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J94" i="38" l="1"/>
  <c r="A94" i="38" s="1"/>
  <c r="F119" i="10"/>
  <c r="L119" i="10"/>
  <c r="I119" i="10"/>
  <c r="A119" i="10" s="1"/>
  <c r="D118" i="10"/>
  <c r="G118" i="10"/>
  <c r="H118" i="10"/>
  <c r="M86" i="36"/>
  <c r="B94" i="35"/>
  <c r="AT95" i="38"/>
  <c r="E95" i="38" s="1"/>
  <c r="AR95" i="35"/>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J95" i="38" l="1"/>
  <c r="A95" i="38" s="1"/>
  <c r="L120" i="10"/>
  <c r="I120" i="10"/>
  <c r="A120" i="10" s="1"/>
  <c r="F120" i="10"/>
  <c r="D119" i="10"/>
  <c r="G119" i="10"/>
  <c r="E119" i="10"/>
  <c r="AT96" i="38"/>
  <c r="C96" i="38" s="1"/>
  <c r="L86" i="36"/>
  <c r="C86" i="36" s="1"/>
  <c r="A86" i="36"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J96" i="38" l="1"/>
  <c r="A96" i="38" s="1"/>
  <c r="AT97" i="35"/>
  <c r="AR97" i="35" s="1"/>
  <c r="C121" i="10"/>
  <c r="B121" i="10" s="1"/>
  <c r="H121" i="10" s="1"/>
  <c r="K122" i="10"/>
  <c r="N118" i="39"/>
  <c r="D118" i="39" s="1"/>
  <c r="A118" i="39" s="1"/>
  <c r="O119" i="39"/>
  <c r="L119" i="39"/>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J97" i="38" l="1"/>
  <c r="A97" i="38" s="1"/>
  <c r="G96" i="35"/>
  <c r="K123" i="10"/>
  <c r="C122" i="10"/>
  <c r="B122" i="10" s="1"/>
  <c r="D122" i="10" s="1"/>
  <c r="N119" i="39"/>
  <c r="D119" i="39" s="1"/>
  <c r="A119" i="39" s="1"/>
  <c r="L120" i="39"/>
  <c r="O120" i="39"/>
  <c r="D96" i="35"/>
  <c r="K88" i="36"/>
  <c r="F96" i="35"/>
  <c r="H96" i="35"/>
  <c r="E96" i="35"/>
  <c r="AT98" i="38"/>
  <c r="C98" i="38" s="1"/>
  <c r="A97" i="35"/>
  <c r="I96" i="35"/>
  <c r="D87" i="36"/>
  <c r="E87" i="36"/>
  <c r="AT98" i="35"/>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J98" i="38" l="1"/>
  <c r="A98" i="38" s="1"/>
  <c r="AT99" i="35"/>
  <c r="AR99" i="35" s="1"/>
  <c r="L124" i="10"/>
  <c r="F124" i="10"/>
  <c r="I124" i="10"/>
  <c r="H123" i="10"/>
  <c r="G123" i="10"/>
  <c r="D123" i="10"/>
  <c r="D88" i="36"/>
  <c r="K89" i="36"/>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J99" i="38" l="1"/>
  <c r="A99" i="38" s="1"/>
  <c r="A125" i="10"/>
  <c r="K126" i="10"/>
  <c r="C125" i="10"/>
  <c r="B125" i="10" s="1"/>
  <c r="D89" i="36"/>
  <c r="N122" i="39"/>
  <c r="D122" i="39" s="1"/>
  <c r="A122" i="39" s="1"/>
  <c r="L123" i="39"/>
  <c r="O123" i="39"/>
  <c r="AR100" i="35"/>
  <c r="K90" i="36"/>
  <c r="AT100" i="38"/>
  <c r="E100"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J100" i="38" l="1"/>
  <c r="A100" i="38" s="1"/>
  <c r="G126" i="10"/>
  <c r="E126" i="10"/>
  <c r="D126" i="10"/>
  <c r="H126" i="10"/>
  <c r="C126" i="10"/>
  <c r="B126" i="10" s="1"/>
  <c r="K127" i="10"/>
  <c r="N123" i="39"/>
  <c r="D123" i="39" s="1"/>
  <c r="A123" i="39" s="1"/>
  <c r="O124" i="39"/>
  <c r="L124" i="39"/>
  <c r="F90" i="36"/>
  <c r="H90" i="36"/>
  <c r="B90" i="36"/>
  <c r="I90" i="36" s="1"/>
  <c r="G90" i="36"/>
  <c r="M91" i="36"/>
  <c r="A100" i="35"/>
  <c r="AT101" i="38"/>
  <c r="C101"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J101" i="38" l="1"/>
  <c r="A101" i="38" s="1"/>
  <c r="H127" i="10"/>
  <c r="G127" i="10"/>
  <c r="E127" i="10"/>
  <c r="I128" i="10"/>
  <c r="A128" i="10" s="1"/>
  <c r="L128" i="10"/>
  <c r="F128" i="10"/>
  <c r="M92" i="36"/>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J102" i="38" l="1"/>
  <c r="A102" i="38" s="1"/>
  <c r="H101" i="35"/>
  <c r="E128" i="10"/>
  <c r="H128" i="10"/>
  <c r="G128" i="10"/>
  <c r="I129" i="10"/>
  <c r="F129" i="10"/>
  <c r="L129" i="10"/>
  <c r="I101" i="35"/>
  <c r="AS102" i="35"/>
  <c r="C102" i="35" s="1"/>
  <c r="AT103" i="38"/>
  <c r="C103" i="38" s="1"/>
  <c r="L92" i="36"/>
  <c r="C92" i="36" s="1"/>
  <c r="A92" i="36" s="1"/>
  <c r="D101" i="35"/>
  <c r="E101" i="35"/>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J103" i="38" l="1"/>
  <c r="A103" i="38" s="1"/>
  <c r="F102" i="35"/>
  <c r="C130" i="10"/>
  <c r="B130" i="10" s="1"/>
  <c r="G130" i="10" s="1"/>
  <c r="K131" i="10"/>
  <c r="E102" i="35"/>
  <c r="N127" i="39"/>
  <c r="D127" i="39" s="1"/>
  <c r="A127" i="39" s="1"/>
  <c r="L128" i="39"/>
  <c r="O128" i="39"/>
  <c r="AT104" i="38"/>
  <c r="C104" i="38" s="1"/>
  <c r="G102" i="35"/>
  <c r="L93" i="36"/>
  <c r="C93" i="36" s="1"/>
  <c r="A93" i="36" s="1"/>
  <c r="D102" i="35"/>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J104" i="38" l="1"/>
  <c r="A104" i="38" s="1"/>
  <c r="G131" i="10"/>
  <c r="H131" i="10"/>
  <c r="D131" i="10"/>
  <c r="F132" i="10"/>
  <c r="I132" i="10"/>
  <c r="A132" i="10" s="1"/>
  <c r="L132" i="10"/>
  <c r="AT105" i="38"/>
  <c r="E105"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J105" i="38" l="1"/>
  <c r="A105" i="38" s="1"/>
  <c r="D104" i="35"/>
  <c r="H132" i="10"/>
  <c r="E132" i="10"/>
  <c r="D132" i="10"/>
  <c r="I133" i="10"/>
  <c r="A133" i="10" s="1"/>
  <c r="F133" i="10"/>
  <c r="L133" i="10"/>
  <c r="F104" i="35"/>
  <c r="H104" i="35"/>
  <c r="D94" i="36"/>
  <c r="E104" i="35"/>
  <c r="AT106" i="38"/>
  <c r="E106" i="38" s="1"/>
  <c r="E94" i="36"/>
  <c r="G104" i="35"/>
  <c r="AS105" i="35"/>
  <c r="C105" i="35"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J106" i="38" l="1"/>
  <c r="A106" i="38" s="1"/>
  <c r="G133" i="10"/>
  <c r="E133" i="10"/>
  <c r="H133" i="10"/>
  <c r="L134" i="10"/>
  <c r="I134" i="10"/>
  <c r="A134" i="10" s="1"/>
  <c r="F134" i="10"/>
  <c r="AT107" i="38"/>
  <c r="C107" i="38" s="1"/>
  <c r="M96" i="36"/>
  <c r="AR106" i="35"/>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J107" i="38" l="1"/>
  <c r="A107" i="38" s="1"/>
  <c r="C135" i="10"/>
  <c r="B135" i="10" s="1"/>
  <c r="H135" i="10" s="1"/>
  <c r="K136" i="10"/>
  <c r="N132" i="39"/>
  <c r="D132" i="39" s="1"/>
  <c r="A132" i="39" s="1"/>
  <c r="O133" i="39"/>
  <c r="L133" i="39"/>
  <c r="AT108" i="38"/>
  <c r="C108"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J108" i="38" l="1"/>
  <c r="A108" i="38" s="1"/>
  <c r="F137" i="10"/>
  <c r="I137" i="10"/>
  <c r="A137" i="10" s="1"/>
  <c r="L137" i="10"/>
  <c r="H136" i="10"/>
  <c r="E136" i="10"/>
  <c r="G136" i="10"/>
  <c r="AR108" i="35"/>
  <c r="H97" i="36"/>
  <c r="B97" i="36"/>
  <c r="I97" i="36" s="1"/>
  <c r="G97" i="36"/>
  <c r="F97" i="36"/>
  <c r="M98" i="36"/>
  <c r="AT109" i="38"/>
  <c r="E109"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J109" i="38" l="1"/>
  <c r="A109" i="38" s="1"/>
  <c r="G137" i="10"/>
  <c r="D137" i="10"/>
  <c r="H137" i="10"/>
  <c r="I138" i="10"/>
  <c r="A138" i="10" s="1"/>
  <c r="F138" i="10"/>
  <c r="L138" i="10"/>
  <c r="L98" i="36"/>
  <c r="C98" i="36" s="1"/>
  <c r="A98" i="36" s="1"/>
  <c r="AT110" i="38"/>
  <c r="E110" i="38" s="1"/>
  <c r="A108" i="35"/>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J110" i="38" l="1"/>
  <c r="A110" i="38" s="1"/>
  <c r="E108" i="35"/>
  <c r="L139" i="10"/>
  <c r="I139" i="10"/>
  <c r="A139" i="10" s="1"/>
  <c r="F139" i="10"/>
  <c r="G138" i="10"/>
  <c r="H138" i="10"/>
  <c r="E138" i="10"/>
  <c r="D98" i="36"/>
  <c r="F108" i="35"/>
  <c r="E98" i="36"/>
  <c r="I108" i="35"/>
  <c r="G108" i="35"/>
  <c r="H108" i="35"/>
  <c r="AT111" i="38"/>
  <c r="C111" i="38" s="1"/>
  <c r="K99" i="36"/>
  <c r="AS109" i="35"/>
  <c r="C109" i="35"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J111" i="38" l="1"/>
  <c r="A111" i="38" s="1"/>
  <c r="F109" i="35"/>
  <c r="K141" i="10"/>
  <c r="C140" i="10"/>
  <c r="B140" i="10" s="1"/>
  <c r="A140" i="10"/>
  <c r="D99" i="36"/>
  <c r="E99" i="36"/>
  <c r="N137" i="39"/>
  <c r="D137" i="39" s="1"/>
  <c r="A137" i="39" s="1"/>
  <c r="O138" i="39"/>
  <c r="L138" i="39"/>
  <c r="AT112" i="38"/>
  <c r="E112" i="38" s="1"/>
  <c r="I109" i="35"/>
  <c r="E109" i="35"/>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J112" i="38" l="1"/>
  <c r="A112" i="38" s="1"/>
  <c r="C141" i="10"/>
  <c r="B141" i="10" s="1"/>
  <c r="D141" i="10" s="1"/>
  <c r="K142" i="10"/>
  <c r="N138" i="39"/>
  <c r="D138" i="39" s="1"/>
  <c r="A138" i="39" s="1"/>
  <c r="O139" i="39"/>
  <c r="L139" i="39"/>
  <c r="AS111" i="35"/>
  <c r="C111" i="35" s="1"/>
  <c r="B100" i="36"/>
  <c r="I100" i="36" s="1"/>
  <c r="H100" i="36"/>
  <c r="F100" i="36"/>
  <c r="G100" i="36"/>
  <c r="M101" i="36"/>
  <c r="AT113" i="38"/>
  <c r="E113" i="38" s="1"/>
  <c r="B110" i="35"/>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J113" i="38" l="1"/>
  <c r="A113" i="38" s="1"/>
  <c r="K143" i="10"/>
  <c r="C142" i="10"/>
  <c r="B142" i="10" s="1"/>
  <c r="E142" i="10" s="1"/>
  <c r="N139" i="39"/>
  <c r="D139" i="39" s="1"/>
  <c r="A139" i="39" s="1"/>
  <c r="L140" i="39"/>
  <c r="O140" i="39"/>
  <c r="L101" i="36"/>
  <c r="C101" i="36" s="1"/>
  <c r="A101" i="36" s="1"/>
  <c r="AT114" i="38"/>
  <c r="C114" i="38" s="1"/>
  <c r="B111" i="35"/>
  <c r="AR112" i="35"/>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J114" i="38" l="1"/>
  <c r="A114" i="38" s="1"/>
  <c r="H143" i="10"/>
  <c r="E143" i="10"/>
  <c r="D143" i="10"/>
  <c r="F144" i="10"/>
  <c r="L144" i="10"/>
  <c r="I144" i="10"/>
  <c r="A144" i="10" s="1"/>
  <c r="B112" i="35"/>
  <c r="AS113" i="35"/>
  <c r="C113" i="35" s="1"/>
  <c r="L102" i="36"/>
  <c r="C102" i="36" s="1"/>
  <c r="A102" i="36" s="1"/>
  <c r="M141" i="39"/>
  <c r="C141" i="39" s="1"/>
  <c r="AT115" i="38"/>
  <c r="C115"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J115" i="38" l="1"/>
  <c r="A115" i="38" s="1"/>
  <c r="C145" i="10"/>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J116" i="38" l="1"/>
  <c r="A116" i="38" s="1"/>
  <c r="G146" i="10"/>
  <c r="E146" i="10"/>
  <c r="H146" i="10"/>
  <c r="F147" i="10"/>
  <c r="L147" i="10"/>
  <c r="I147" i="10"/>
  <c r="A147" i="10" s="1"/>
  <c r="G114" i="35"/>
  <c r="K105" i="36"/>
  <c r="AT117" i="38"/>
  <c r="C117"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J117" i="38" l="1"/>
  <c r="A117" i="38" s="1"/>
  <c r="AT117" i="35"/>
  <c r="AR117" i="35" s="1"/>
  <c r="K149" i="10"/>
  <c r="C148" i="10"/>
  <c r="B148" i="10" s="1"/>
  <c r="D148" i="10" s="1"/>
  <c r="E105" i="36"/>
  <c r="N145" i="39"/>
  <c r="D145" i="39" s="1"/>
  <c r="A145" i="39" s="1"/>
  <c r="L146" i="39"/>
  <c r="O146" i="39"/>
  <c r="K106" i="36"/>
  <c r="A116" i="35"/>
  <c r="D105" i="36"/>
  <c r="AT118" i="38"/>
  <c r="E118"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J118" i="38" l="1"/>
  <c r="A118" i="38" s="1"/>
  <c r="D116" i="35"/>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J119" i="38" l="1"/>
  <c r="A119" i="38" s="1"/>
  <c r="D150" i="10"/>
  <c r="G150" i="10"/>
  <c r="H150" i="10"/>
  <c r="I151" i="10"/>
  <c r="A151" i="10" s="1"/>
  <c r="L151" i="10"/>
  <c r="F151" i="10"/>
  <c r="M108" i="36"/>
  <c r="A118" i="35"/>
  <c r="AT120" i="38"/>
  <c r="C120" i="38" s="1"/>
  <c r="AT119" i="35"/>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J120" i="38" l="1"/>
  <c r="A120" i="38" s="1"/>
  <c r="C152" i="10"/>
  <c r="B152" i="10" s="1"/>
  <c r="G152" i="10" s="1"/>
  <c r="K153" i="10"/>
  <c r="N149" i="39"/>
  <c r="D149" i="39" s="1"/>
  <c r="A149" i="39" s="1"/>
  <c r="O150" i="39"/>
  <c r="L150" i="39"/>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J121" i="38" l="1"/>
  <c r="A121" i="38" s="1"/>
  <c r="F119" i="35"/>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J122" i="38" l="1"/>
  <c r="A122" i="38" s="1"/>
  <c r="G120" i="35"/>
  <c r="F155" i="10"/>
  <c r="I155" i="10"/>
  <c r="A155" i="10" s="1"/>
  <c r="L155" i="10"/>
  <c r="H154" i="10"/>
  <c r="D154" i="10"/>
  <c r="G154" i="10"/>
  <c r="I120" i="35"/>
  <c r="H120" i="35"/>
  <c r="AT123" i="38"/>
  <c r="E123" i="38" s="1"/>
  <c r="AS121" i="35"/>
  <c r="C121" i="35" s="1"/>
  <c r="L110" i="36"/>
  <c r="C110" i="36" s="1"/>
  <c r="A110" i="36"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J123" i="38" l="1"/>
  <c r="A123" i="38" s="1"/>
  <c r="I156" i="10"/>
  <c r="A156" i="10" s="1"/>
  <c r="L156" i="10"/>
  <c r="F156" i="10"/>
  <c r="B121" i="35"/>
  <c r="K111" i="36"/>
  <c r="D110" i="36"/>
  <c r="M153" i="39"/>
  <c r="C153" i="39" s="1"/>
  <c r="E110" i="36"/>
  <c r="AT124" i="38"/>
  <c r="C124" i="38" s="1"/>
  <c r="AR122" i="35"/>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J124" i="38" l="1"/>
  <c r="A124" i="38" s="1"/>
  <c r="C157" i="10"/>
  <c r="B157" i="10" s="1"/>
  <c r="H157" i="10" s="1"/>
  <c r="K158" i="10"/>
  <c r="N154" i="39"/>
  <c r="D154" i="39" s="1"/>
  <c r="A154" i="39" s="1"/>
  <c r="O155" i="39"/>
  <c r="L155" i="39"/>
  <c r="D111" i="36"/>
  <c r="K112" i="36"/>
  <c r="E111" i="36"/>
  <c r="AT125" i="38"/>
  <c r="C125"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J125" i="38" l="1"/>
  <c r="A125" i="38" s="1"/>
  <c r="D158" i="10"/>
  <c r="G158" i="10"/>
  <c r="H158" i="10"/>
  <c r="L159" i="10"/>
  <c r="F159" i="10"/>
  <c r="I159" i="10"/>
  <c r="A159" i="10" s="1"/>
  <c r="AT126" i="38"/>
  <c r="C126"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J126" i="38" l="1"/>
  <c r="A126" i="38" s="1"/>
  <c r="C160" i="10"/>
  <c r="B160" i="10" s="1"/>
  <c r="D160" i="10" s="1"/>
  <c r="K161" i="10"/>
  <c r="N157" i="39"/>
  <c r="D157" i="39" s="1"/>
  <c r="A157" i="39" s="1"/>
  <c r="O158" i="39"/>
  <c r="L158" i="39"/>
  <c r="B124" i="35"/>
  <c r="E113" i="36"/>
  <c r="D113" i="36"/>
  <c r="AT127" i="38"/>
  <c r="E127"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J127" i="38" l="1"/>
  <c r="A127" i="38" s="1"/>
  <c r="AT126" i="35"/>
  <c r="AR126" i="35" s="1"/>
  <c r="C161" i="10"/>
  <c r="B161" i="10" s="1"/>
  <c r="K162" i="10"/>
  <c r="I161" i="10"/>
  <c r="A161" i="10" s="1"/>
  <c r="N158" i="39"/>
  <c r="D158" i="39" s="1"/>
  <c r="A158" i="39" s="1"/>
  <c r="O159" i="39"/>
  <c r="L159" i="39"/>
  <c r="F114" i="36"/>
  <c r="G114" i="36"/>
  <c r="B114" i="36"/>
  <c r="I114" i="36" s="1"/>
  <c r="H114" i="36"/>
  <c r="M115" i="36"/>
  <c r="AT128" i="38"/>
  <c r="C128"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J128" i="38" l="1"/>
  <c r="A128" i="38" s="1"/>
  <c r="F163" i="10"/>
  <c r="L163" i="10"/>
  <c r="I163" i="10"/>
  <c r="A163" i="10" s="1"/>
  <c r="G162" i="10"/>
  <c r="H162" i="10"/>
  <c r="D162" i="10"/>
  <c r="AT129" i="38"/>
  <c r="C129" i="38" s="1"/>
  <c r="B126" i="35"/>
  <c r="AS127" i="35"/>
  <c r="C127" i="35"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J129" i="38" l="1"/>
  <c r="A129" i="38" s="1"/>
  <c r="G127" i="35"/>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AS128" i="35"/>
  <c r="C128" i="35" s="1"/>
  <c r="M117" i="36"/>
  <c r="F165" i="10" l="1"/>
  <c r="I165" i="10"/>
  <c r="A165" i="10" s="1"/>
  <c r="L165" i="10"/>
  <c r="AU130" i="38"/>
  <c r="D130" i="38" s="1"/>
  <c r="AS131" i="38"/>
  <c r="AV131" i="38"/>
  <c r="A128" i="35"/>
  <c r="D116" i="36"/>
  <c r="K117" i="36"/>
  <c r="C130" i="38"/>
  <c r="E116" i="36"/>
  <c r="AT129" i="35"/>
  <c r="M162" i="39"/>
  <c r="C162" i="39" s="1"/>
  <c r="J130" i="38" l="1"/>
  <c r="A130" i="38" s="1"/>
  <c r="K166" i="10"/>
  <c r="C165" i="10"/>
  <c r="B165" i="10" s="1"/>
  <c r="D165" i="10" s="1"/>
  <c r="N162" i="39"/>
  <c r="D162" i="39" s="1"/>
  <c r="A162" i="39" s="1"/>
  <c r="O163" i="39"/>
  <c r="L163" i="39"/>
  <c r="L117" i="36"/>
  <c r="C117" i="36" s="1"/>
  <c r="A117" i="36" s="1"/>
  <c r="AT131" i="38"/>
  <c r="E131" i="38" s="1"/>
  <c r="B128" i="35"/>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J131" i="38" l="1"/>
  <c r="A131" i="38" s="1"/>
  <c r="AT130" i="35"/>
  <c r="AR130" i="35" s="1"/>
  <c r="K167" i="10"/>
  <c r="C166" i="10"/>
  <c r="B166" i="10" s="1"/>
  <c r="D166" i="10" s="1"/>
  <c r="E117" i="36"/>
  <c r="D117" i="36"/>
  <c r="N163" i="39"/>
  <c r="D163" i="39" s="1"/>
  <c r="A163" i="39" s="1"/>
  <c r="O164" i="39"/>
  <c r="L164" i="39"/>
  <c r="K118" i="36"/>
  <c r="A129" i="35"/>
  <c r="AT132" i="38"/>
  <c r="E132"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J132" i="38" l="1"/>
  <c r="A132" i="38" s="1"/>
  <c r="D129" i="35"/>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J133" i="38" l="1"/>
  <c r="A133" i="38" s="1"/>
  <c r="F130" i="35"/>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J134" i="38" l="1"/>
  <c r="A134" i="38" s="1"/>
  <c r="F170" i="10"/>
  <c r="I170" i="10"/>
  <c r="A170" i="10" s="1"/>
  <c r="L170" i="10"/>
  <c r="H169" i="10"/>
  <c r="D169" i="10"/>
  <c r="E169" i="10"/>
  <c r="AT135" i="38"/>
  <c r="C135" i="38" s="1"/>
  <c r="AT133" i="35"/>
  <c r="F120" i="36"/>
  <c r="B120" i="36"/>
  <c r="I120" i="36" s="1"/>
  <c r="H120" i="36"/>
  <c r="G120" i="36"/>
  <c r="A132" i="35"/>
  <c r="M121" i="36"/>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J135" i="38" l="1"/>
  <c r="A135" i="38" s="1"/>
  <c r="K172" i="10"/>
  <c r="C171" i="10"/>
  <c r="B171" i="10" s="1"/>
  <c r="H171" i="10" s="1"/>
  <c r="AT136" i="38"/>
  <c r="E136" i="38" s="1"/>
  <c r="F121" i="36"/>
  <c r="H121" i="36"/>
  <c r="B121" i="36"/>
  <c r="I121" i="36" s="1"/>
  <c r="G121" i="36"/>
  <c r="O169" i="39"/>
  <c r="AT134" i="35"/>
  <c r="M122" i="36"/>
  <c r="L169" i="39"/>
  <c r="A133" i="35"/>
  <c r="I172" i="10" l="1"/>
  <c r="A172" i="10" s="1"/>
  <c r="L172" i="10"/>
  <c r="F172" i="10"/>
  <c r="G171" i="10"/>
  <c r="D171" i="10"/>
  <c r="E171" i="10"/>
  <c r="AU136" i="38"/>
  <c r="D136" i="38" s="1"/>
  <c r="AV137" i="38"/>
  <c r="AS137" i="38"/>
  <c r="AR134" i="35"/>
  <c r="M169" i="39"/>
  <c r="C169" i="39" s="1"/>
  <c r="E121" i="36"/>
  <c r="D121" i="36"/>
  <c r="B133" i="35"/>
  <c r="C136" i="38"/>
  <c r="K122" i="36"/>
  <c r="J136" i="38" l="1"/>
  <c r="A136" i="38" s="1"/>
  <c r="I133" i="35"/>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J137" i="38" l="1"/>
  <c r="A137" i="38" s="1"/>
  <c r="F174" i="10"/>
  <c r="L174" i="10"/>
  <c r="AT138" i="38"/>
  <c r="C138" i="38" s="1"/>
  <c r="AS135" i="35"/>
  <c r="C135" i="35"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J138" i="38" l="1"/>
  <c r="A138" i="38" s="1"/>
  <c r="F135" i="35"/>
  <c r="C175" i="10"/>
  <c r="B175" i="10" s="1"/>
  <c r="E175" i="10" s="1"/>
  <c r="K176" i="10"/>
  <c r="D135" i="35"/>
  <c r="I135" i="35"/>
  <c r="G135" i="35"/>
  <c r="N172" i="39"/>
  <c r="D172" i="39" s="1"/>
  <c r="A172" i="39" s="1"/>
  <c r="O173" i="39"/>
  <c r="L173" i="39"/>
  <c r="L124" i="36"/>
  <c r="C124" i="36" s="1"/>
  <c r="A124" i="36" s="1"/>
  <c r="AT139" i="38"/>
  <c r="E139"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J139" i="38" l="1"/>
  <c r="A139" i="38" s="1"/>
  <c r="C176" i="10"/>
  <c r="B176" i="10" s="1"/>
  <c r="H176" i="10" s="1"/>
  <c r="K177" i="10"/>
  <c r="N173" i="39"/>
  <c r="D173" i="39" s="1"/>
  <c r="A173" i="39" s="1"/>
  <c r="O174" i="39"/>
  <c r="L174" i="39"/>
  <c r="K125" i="36"/>
  <c r="D124" i="36"/>
  <c r="E124" i="36"/>
  <c r="AT140" i="38"/>
  <c r="E140" i="38" s="1"/>
  <c r="AR137" i="35"/>
  <c r="B136" i="35"/>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J140" i="38" l="1"/>
  <c r="A140" i="38" s="1"/>
  <c r="K178" i="10"/>
  <c r="C177" i="10"/>
  <c r="B177" i="10" s="1"/>
  <c r="H177" i="10" s="1"/>
  <c r="N174" i="39"/>
  <c r="D174" i="39" s="1"/>
  <c r="A174" i="39" s="1"/>
  <c r="L175" i="39"/>
  <c r="O175" i="39"/>
  <c r="M126" i="36"/>
  <c r="B125" i="36"/>
  <c r="I125" i="36" s="1"/>
  <c r="F125" i="36"/>
  <c r="G125" i="36"/>
  <c r="H125" i="36"/>
  <c r="AT138" i="35"/>
  <c r="AT141" i="38"/>
  <c r="C141"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J141" i="38" l="1"/>
  <c r="A141" i="38" s="1"/>
  <c r="AT139" i="35"/>
  <c r="AR139" i="35" s="1"/>
  <c r="G178" i="10"/>
  <c r="D178" i="10"/>
  <c r="H178" i="10"/>
  <c r="L179" i="10"/>
  <c r="F179" i="10"/>
  <c r="I179" i="10"/>
  <c r="A179" i="10"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J142" i="38" l="1"/>
  <c r="A142" i="38" s="1"/>
  <c r="E138" i="35"/>
  <c r="L180" i="10"/>
  <c r="I180" i="10"/>
  <c r="A180" i="10" s="1"/>
  <c r="F180" i="10"/>
  <c r="E179" i="10"/>
  <c r="H179" i="10"/>
  <c r="G179" i="10"/>
  <c r="G138" i="35"/>
  <c r="D138" i="35"/>
  <c r="I138" i="35"/>
  <c r="F138" i="35"/>
  <c r="H138" i="35"/>
  <c r="AT143" i="38"/>
  <c r="E143"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J143" i="38" l="1"/>
  <c r="A143" i="38" s="1"/>
  <c r="E139" i="35"/>
  <c r="L181" i="10"/>
  <c r="F181" i="10"/>
  <c r="I181" i="10"/>
  <c r="A181" i="10" s="1"/>
  <c r="D180" i="10"/>
  <c r="H180" i="10"/>
  <c r="G180" i="10"/>
  <c r="I139" i="35"/>
  <c r="D139" i="35"/>
  <c r="AT144" i="38"/>
  <c r="C144" i="38" s="1"/>
  <c r="AS140" i="35"/>
  <c r="C140" i="35" s="1"/>
  <c r="E127" i="36"/>
  <c r="D127" i="36"/>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J144" i="38" l="1"/>
  <c r="A144" i="38" s="1"/>
  <c r="E140" i="35"/>
  <c r="K183" i="10"/>
  <c r="C182" i="10"/>
  <c r="B182" i="10" s="1"/>
  <c r="D182" i="10" s="1"/>
  <c r="D128" i="36"/>
  <c r="E128" i="36"/>
  <c r="N179" i="39"/>
  <c r="D179" i="39" s="1"/>
  <c r="A179" i="39" s="1"/>
  <c r="O180" i="39"/>
  <c r="L180" i="39"/>
  <c r="F140" i="35"/>
  <c r="G140" i="35"/>
  <c r="A141" i="35"/>
  <c r="AT142" i="35"/>
  <c r="AT145" i="38"/>
  <c r="C145" i="38" s="1"/>
  <c r="I140" i="35"/>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J145" i="38" l="1"/>
  <c r="A145" i="38" s="1"/>
  <c r="L184" i="10"/>
  <c r="I184" i="10" s="1"/>
  <c r="A184" i="10" s="1"/>
  <c r="F184" i="10"/>
  <c r="E183" i="10"/>
  <c r="G183" i="10"/>
  <c r="D183" i="10"/>
  <c r="E129" i="36"/>
  <c r="AT143" i="35"/>
  <c r="AR143" i="35" s="1"/>
  <c r="AT146" i="38"/>
  <c r="C146" i="38" s="1"/>
  <c r="K130" i="36"/>
  <c r="D129" i="36"/>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J146" i="38" l="1"/>
  <c r="A146" i="38" s="1"/>
  <c r="C185" i="10"/>
  <c r="B185" i="10" s="1"/>
  <c r="H185" i="10" s="1"/>
  <c r="K186" i="10"/>
  <c r="N182" i="39"/>
  <c r="D182" i="39" s="1"/>
  <c r="A182" i="39" s="1"/>
  <c r="L183" i="39"/>
  <c r="O183" i="39"/>
  <c r="D130" i="36"/>
  <c r="B143" i="35"/>
  <c r="E130" i="36"/>
  <c r="AS144" i="35"/>
  <c r="C144" i="35" s="1"/>
  <c r="AT147" i="38"/>
  <c r="E147" i="38" s="1"/>
  <c r="K131" i="36"/>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J147" i="38" l="1"/>
  <c r="A147" i="38" s="1"/>
  <c r="C186" i="10"/>
  <c r="B186" i="10" s="1"/>
  <c r="D186" i="10" s="1"/>
  <c r="K187" i="10"/>
  <c r="N183" i="39"/>
  <c r="D183" i="39" s="1"/>
  <c r="A183" i="39" s="1"/>
  <c r="L184" i="39"/>
  <c r="O184" i="39"/>
  <c r="M132" i="36"/>
  <c r="F131" i="36"/>
  <c r="H131" i="36"/>
  <c r="G131" i="36"/>
  <c r="B131" i="36"/>
  <c r="I131" i="36" s="1"/>
  <c r="AT148" i="38"/>
  <c r="C148" i="38" s="1"/>
  <c r="AR145" i="35"/>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J148" i="38" l="1"/>
  <c r="A148" i="38" s="1"/>
  <c r="F188" i="10"/>
  <c r="L188" i="10"/>
  <c r="I188" i="10" s="1"/>
  <c r="A188" i="10" s="1"/>
  <c r="AT149" i="38"/>
  <c r="C149" i="38" s="1"/>
  <c r="AR146" i="35"/>
  <c r="B145" i="35"/>
  <c r="M185" i="39"/>
  <c r="C185" i="39" s="1"/>
  <c r="H132" i="36"/>
  <c r="G132" i="36"/>
  <c r="F132" i="36"/>
  <c r="B132" i="36"/>
  <c r="I132" i="36" s="1"/>
  <c r="M133" i="36"/>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J149" i="38" l="1"/>
  <c r="A149" i="38" s="1"/>
  <c r="K190" i="10"/>
  <c r="C189" i="10"/>
  <c r="B189" i="10" s="1"/>
  <c r="E189" i="10" s="1"/>
  <c r="N186" i="39"/>
  <c r="D186" i="39" s="1"/>
  <c r="A186" i="39" s="1"/>
  <c r="O187" i="39"/>
  <c r="L187" i="39"/>
  <c r="B146" i="35"/>
  <c r="AT150" i="38"/>
  <c r="C150" i="38" s="1"/>
  <c r="H133" i="36"/>
  <c r="F133" i="36"/>
  <c r="G133" i="36"/>
  <c r="B133" i="36"/>
  <c r="I133" i="36"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J150" i="38" l="1"/>
  <c r="A150" i="38" s="1"/>
  <c r="G147" i="35"/>
  <c r="D190" i="10"/>
  <c r="E190" i="10"/>
  <c r="H190" i="10"/>
  <c r="F191" i="10"/>
  <c r="L191" i="10"/>
  <c r="I147" i="35"/>
  <c r="F147" i="35"/>
  <c r="AT151" i="38"/>
  <c r="C151" i="38" s="1"/>
  <c r="M135" i="36"/>
  <c r="E147" i="35"/>
  <c r="AS148" i="35"/>
  <c r="C148" i="35"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J151" i="38" l="1"/>
  <c r="A151" i="38" s="1"/>
  <c r="H148" i="35"/>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M136" i="36"/>
  <c r="E148" i="35"/>
  <c r="F148" i="35"/>
  <c r="G148" i="35"/>
  <c r="AT150" i="35" l="1"/>
  <c r="AR150" i="35" s="1"/>
  <c r="L193" i="10"/>
  <c r="F193" i="10"/>
  <c r="I193" i="10"/>
  <c r="A193" i="10" s="1"/>
  <c r="AU152" i="38"/>
  <c r="D152" i="38" s="1"/>
  <c r="AV153" i="38"/>
  <c r="AS153" i="38"/>
  <c r="C152" i="38"/>
  <c r="K136" i="36"/>
  <c r="E135" i="36"/>
  <c r="D135" i="36"/>
  <c r="M190" i="39"/>
  <c r="C190" i="39" s="1"/>
  <c r="A149" i="35"/>
  <c r="J152" i="38" l="1"/>
  <c r="A152" i="38" s="1"/>
  <c r="C193" i="10"/>
  <c r="B193" i="10" s="1"/>
  <c r="E193" i="10" s="1"/>
  <c r="K194" i="10"/>
  <c r="N190" i="39"/>
  <c r="D190" i="39" s="1"/>
  <c r="A190" i="39" s="1"/>
  <c r="L191" i="39"/>
  <c r="O191" i="39"/>
  <c r="L136" i="36"/>
  <c r="C136" i="36" s="1"/>
  <c r="A136" i="36" s="1"/>
  <c r="AS150" i="35"/>
  <c r="C150" i="35" s="1"/>
  <c r="B149" i="35"/>
  <c r="AT153" i="38"/>
  <c r="C153"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J153" i="38" l="1"/>
  <c r="A153" i="38" s="1"/>
  <c r="F150" i="35"/>
  <c r="D194" i="10"/>
  <c r="G194" i="10"/>
  <c r="L195" i="10"/>
  <c r="F195" i="10"/>
  <c r="I195" i="10"/>
  <c r="A195" i="10" s="1"/>
  <c r="H194" i="10"/>
  <c r="I150" i="35"/>
  <c r="AT154" i="38"/>
  <c r="C154" i="38" s="1"/>
  <c r="G150" i="35"/>
  <c r="E150" i="35"/>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J154" i="38" l="1"/>
  <c r="A154" i="38" s="1"/>
  <c r="K197" i="10"/>
  <c r="C196" i="10"/>
  <c r="B196" i="10" s="1"/>
  <c r="D196" i="10" s="1"/>
  <c r="N193" i="39"/>
  <c r="D193" i="39" s="1"/>
  <c r="A193" i="39" s="1"/>
  <c r="O194" i="39"/>
  <c r="L194" i="39"/>
  <c r="AT155" i="38"/>
  <c r="C155"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J155" i="38" l="1"/>
  <c r="A155" i="38" s="1"/>
  <c r="G152" i="35"/>
  <c r="I198" i="10"/>
  <c r="A198" i="10" s="1"/>
  <c r="L198" i="10"/>
  <c r="F198" i="10"/>
  <c r="E197" i="10"/>
  <c r="H197" i="10"/>
  <c r="G197" i="10"/>
  <c r="F152" i="35"/>
  <c r="H152" i="35"/>
  <c r="AT156" i="38"/>
  <c r="E156" i="38" s="1"/>
  <c r="I152" i="35"/>
  <c r="AS153" i="35"/>
  <c r="C153" i="35"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J156" i="38" l="1"/>
  <c r="A156" i="38" s="1"/>
  <c r="G198" i="10"/>
  <c r="E198" i="10"/>
  <c r="D198" i="10"/>
  <c r="L199" i="10"/>
  <c r="F199" i="10"/>
  <c r="I199" i="10"/>
  <c r="A199" i="10" s="1"/>
  <c r="AR154" i="35"/>
  <c r="B153" i="35"/>
  <c r="AT157" i="38"/>
  <c r="C157" i="38" s="1"/>
  <c r="K140" i="36"/>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J157" i="38" l="1"/>
  <c r="A157" i="38" s="1"/>
  <c r="K201" i="10"/>
  <c r="C200" i="10"/>
  <c r="B200" i="10" s="1"/>
  <c r="H200" i="10" s="1"/>
  <c r="E140" i="36"/>
  <c r="D140" i="36"/>
  <c r="N197" i="39"/>
  <c r="D197" i="39" s="1"/>
  <c r="A197" i="39" s="1"/>
  <c r="O198" i="39"/>
  <c r="L198" i="39"/>
  <c r="AT158" i="38"/>
  <c r="C158"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J158" i="38" l="1"/>
  <c r="A158" i="38" s="1"/>
  <c r="F202" i="10"/>
  <c r="L202" i="10"/>
  <c r="I202" i="10"/>
  <c r="A202" i="10" s="1"/>
  <c r="H201" i="10"/>
  <c r="D201" i="10"/>
  <c r="E201" i="10"/>
  <c r="B155" i="35"/>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s="1"/>
  <c r="A203" i="10" s="1"/>
  <c r="F203" i="10"/>
  <c r="B142" i="36"/>
  <c r="I142" i="36" s="1"/>
  <c r="F142" i="36"/>
  <c r="H142" i="36"/>
  <c r="G142" i="36"/>
  <c r="B156" i="35"/>
  <c r="M143" i="36"/>
  <c r="AU159" i="38"/>
  <c r="D159" i="38" s="1"/>
  <c r="AS160" i="38"/>
  <c r="AV160" i="38"/>
  <c r="AR157" i="35"/>
  <c r="M200" i="39"/>
  <c r="C200" i="39" s="1"/>
  <c r="J156" i="35"/>
  <c r="J159" i="38" l="1"/>
  <c r="A159" i="38" s="1"/>
  <c r="F156" i="35"/>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J160" i="38" l="1"/>
  <c r="A160" i="38" s="1"/>
  <c r="E157" i="35"/>
  <c r="F205" i="10"/>
  <c r="L205" i="10"/>
  <c r="I205" i="10"/>
  <c r="A205" i="10" s="1"/>
  <c r="H157" i="35"/>
  <c r="D157" i="35"/>
  <c r="K144" i="36"/>
  <c r="AS158" i="35"/>
  <c r="C158" i="35" s="1"/>
  <c r="G157" i="35"/>
  <c r="F157" i="35"/>
  <c r="AT161" i="38"/>
  <c r="C161"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J161" i="38" l="1"/>
  <c r="A161" i="38" s="1"/>
  <c r="E158" i="35"/>
  <c r="D206" i="10"/>
  <c r="E206" i="10"/>
  <c r="H206" i="10"/>
  <c r="G206" i="10"/>
  <c r="C206" i="10"/>
  <c r="B206" i="10" s="1"/>
  <c r="K207" i="10"/>
  <c r="D158" i="35"/>
  <c r="G158" i="35"/>
  <c r="H158" i="35"/>
  <c r="I158" i="35"/>
  <c r="F158" i="35"/>
  <c r="N203" i="39"/>
  <c r="D203" i="39" s="1"/>
  <c r="A203" i="39" s="1"/>
  <c r="L204" i="39"/>
  <c r="O204" i="39"/>
  <c r="D144" i="36"/>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J162" i="38" l="1"/>
  <c r="A162" i="38" s="1"/>
  <c r="K208" i="10"/>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J163" i="38" l="1"/>
  <c r="A163" i="38" s="1"/>
  <c r="E160" i="35"/>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J164" i="38" l="1"/>
  <c r="A164" i="38" s="1"/>
  <c r="K211" i="10"/>
  <c r="C210" i="10"/>
  <c r="B210" i="10" s="1"/>
  <c r="H210" i="10" s="1"/>
  <c r="AT165" i="38"/>
  <c r="E165"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J165" i="38" l="1"/>
  <c r="A165" i="38" s="1"/>
  <c r="C211" i="10"/>
  <c r="B211" i="10" s="1"/>
  <c r="K212" i="10"/>
  <c r="E211" i="10"/>
  <c r="H211" i="10"/>
  <c r="G211" i="10"/>
  <c r="D211" i="10"/>
  <c r="I162" i="35"/>
  <c r="F162" i="35"/>
  <c r="G162" i="35"/>
  <c r="D162" i="35"/>
  <c r="AS163" i="35"/>
  <c r="C163" i="35" s="1"/>
  <c r="AT166" i="38"/>
  <c r="E166" i="38" s="1"/>
  <c r="L148" i="36"/>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J166" i="38" l="1"/>
  <c r="A166" i="38" s="1"/>
  <c r="G148" i="36"/>
  <c r="B148" i="36"/>
  <c r="I148" i="36" s="1"/>
  <c r="F148" i="36"/>
  <c r="H148" i="36"/>
  <c r="M149" i="36"/>
  <c r="K149" i="36" s="1"/>
  <c r="E212" i="10"/>
  <c r="H212" i="10"/>
  <c r="G212" i="10"/>
  <c r="D212" i="10"/>
  <c r="C212" i="10"/>
  <c r="B212" i="10" s="1"/>
  <c r="K213" i="10"/>
  <c r="AS164" i="35"/>
  <c r="C164" i="35" s="1"/>
  <c r="B163" i="35"/>
  <c r="AT167" i="38"/>
  <c r="C167" i="38" s="1"/>
  <c r="M210" i="39"/>
  <c r="C210" i="39" s="1"/>
  <c r="J163" i="35"/>
  <c r="E148" i="36" l="1"/>
  <c r="D148" i="36"/>
  <c r="I163" i="35"/>
  <c r="L213" i="10"/>
  <c r="I213" i="10" s="1"/>
  <c r="A213" i="10" s="1"/>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J167" i="38" l="1"/>
  <c r="A167" i="38" s="1"/>
  <c r="H164" i="35"/>
  <c r="F214" i="10"/>
  <c r="L214" i="10"/>
  <c r="I214" i="10"/>
  <c r="A214" i="10" s="1"/>
  <c r="N211" i="39"/>
  <c r="D211" i="39" s="1"/>
  <c r="A211" i="39" s="1"/>
  <c r="O212" i="39"/>
  <c r="L212" i="39"/>
  <c r="K150" i="36"/>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J168" i="38" l="1"/>
  <c r="A168" i="38" s="1"/>
  <c r="E165" i="35"/>
  <c r="D215" i="10"/>
  <c r="G215" i="10"/>
  <c r="E215" i="10"/>
  <c r="H215" i="10"/>
  <c r="C215" i="10"/>
  <c r="B215" i="10" s="1"/>
  <c r="K216" i="10"/>
  <c r="D150" i="36"/>
  <c r="K151" i="36"/>
  <c r="AT169" i="38"/>
  <c r="C169"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J169" i="38" l="1"/>
  <c r="A169" i="38" s="1"/>
  <c r="E166" i="35"/>
  <c r="I217" i="10"/>
  <c r="A217" i="10" s="1"/>
  <c r="L217" i="10"/>
  <c r="F217" i="10"/>
  <c r="N214" i="39"/>
  <c r="D214" i="39" s="1"/>
  <c r="A214" i="39" s="1"/>
  <c r="L215" i="39"/>
  <c r="O215" i="39"/>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J170" i="38" l="1"/>
  <c r="A170" i="38" s="1"/>
  <c r="L218" i="10"/>
  <c r="I218" i="10"/>
  <c r="A218" i="10" s="1"/>
  <c r="F218" i="10"/>
  <c r="N215" i="39"/>
  <c r="D215" i="39" s="1"/>
  <c r="A215" i="39" s="1"/>
  <c r="L216" i="39"/>
  <c r="O216" i="39"/>
  <c r="B152" i="36"/>
  <c r="I152" i="36" s="1"/>
  <c r="F152" i="36"/>
  <c r="H152" i="36"/>
  <c r="G152" i="36"/>
  <c r="M153" i="36"/>
  <c r="B167" i="35"/>
  <c r="AR168" i="35"/>
  <c r="AT171" i="38"/>
  <c r="E171"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J171" i="38" l="1"/>
  <c r="A171" i="38" s="1"/>
  <c r="L219" i="10"/>
  <c r="F219" i="10"/>
  <c r="I219" i="10"/>
  <c r="A219" i="10" s="1"/>
  <c r="N216" i="39"/>
  <c r="D216" i="39" s="1"/>
  <c r="A216" i="39" s="1"/>
  <c r="O217" i="39"/>
  <c r="L217" i="39"/>
  <c r="A168" i="35"/>
  <c r="AT169" i="35"/>
  <c r="AT172" i="38"/>
  <c r="C172" i="38" s="1"/>
  <c r="L153" i="36"/>
  <c r="C153" i="36" s="1"/>
  <c r="A153" i="36"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J172" i="38" l="1"/>
  <c r="A172" i="38" s="1"/>
  <c r="K221" i="10"/>
  <c r="C220" i="10"/>
  <c r="B220" i="10" s="1"/>
  <c r="D220" i="10"/>
  <c r="E220" i="10"/>
  <c r="H220" i="10"/>
  <c r="G220" i="10"/>
  <c r="L154" i="36"/>
  <c r="C154" i="36" s="1"/>
  <c r="A154" i="36" s="1"/>
  <c r="A169" i="35"/>
  <c r="AT170" i="35"/>
  <c r="M218" i="39"/>
  <c r="C218" i="39" s="1"/>
  <c r="AT173" i="38"/>
  <c r="E173"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J173" i="38" l="1"/>
  <c r="A173" i="38" s="1"/>
  <c r="I169" i="35"/>
  <c r="C221" i="10"/>
  <c r="B221" i="10" s="1"/>
  <c r="K222" i="10"/>
  <c r="D221" i="10"/>
  <c r="G221" i="10"/>
  <c r="H221" i="10"/>
  <c r="E221" i="10"/>
  <c r="D169" i="35"/>
  <c r="E169" i="35"/>
  <c r="F169" i="35"/>
  <c r="G169" i="35"/>
  <c r="E154" i="36"/>
  <c r="D154" i="36"/>
  <c r="M219" i="39"/>
  <c r="C219" i="39" s="1"/>
  <c r="AT174" i="38"/>
  <c r="E174" i="38" s="1"/>
  <c r="K155" i="36"/>
  <c r="AS170" i="35"/>
  <c r="C170" i="35" s="1"/>
  <c r="H169" i="35"/>
  <c r="AT171" i="35" l="1"/>
  <c r="AR171" i="35" s="1"/>
  <c r="F222" i="10"/>
  <c r="L222" i="10"/>
  <c r="I222" i="10"/>
  <c r="A222" i="10" s="1"/>
  <c r="AU174" i="38"/>
  <c r="D174" i="38" s="1"/>
  <c r="AS175" i="38"/>
  <c r="AV175" i="38"/>
  <c r="N219" i="39"/>
  <c r="D219" i="39" s="1"/>
  <c r="A219" i="39" s="1"/>
  <c r="O220" i="39"/>
  <c r="L220" i="39"/>
  <c r="C174" i="38"/>
  <c r="A170" i="35"/>
  <c r="L155" i="36"/>
  <c r="C155" i="36" s="1"/>
  <c r="A155" i="36" s="1"/>
  <c r="J174" i="38" l="1"/>
  <c r="A174" i="38" s="1"/>
  <c r="H222" i="10"/>
  <c r="D222" i="10"/>
  <c r="G222" i="10"/>
  <c r="E222" i="10"/>
  <c r="K223" i="10"/>
  <c r="C222" i="10"/>
  <c r="B222" i="10" s="1"/>
  <c r="B170" i="35"/>
  <c r="M220" i="39"/>
  <c r="C220" i="39" s="1"/>
  <c r="F155" i="36"/>
  <c r="H155" i="36"/>
  <c r="G155" i="36"/>
  <c r="B155" i="36"/>
  <c r="I155" i="36" s="1"/>
  <c r="M156" i="36"/>
  <c r="AT175" i="38"/>
  <c r="C175" i="38" s="1"/>
  <c r="AS171" i="35"/>
  <c r="C171" i="35" s="1"/>
  <c r="J170" i="35"/>
  <c r="D170" i="35" l="1"/>
  <c r="L223" i="10"/>
  <c r="F223" i="10"/>
  <c r="I223" i="10"/>
  <c r="A223" i="10" s="1"/>
  <c r="E175" i="38"/>
  <c r="N220" i="39"/>
  <c r="D220" i="39" s="1"/>
  <c r="A220" i="39" s="1"/>
  <c r="L221" i="39"/>
  <c r="O221" i="39"/>
  <c r="E155" i="36"/>
  <c r="G170" i="35"/>
  <c r="K156" i="36"/>
  <c r="A171" i="35"/>
  <c r="H170" i="35"/>
  <c r="D155" i="36"/>
  <c r="AT172" i="35"/>
  <c r="F170" i="35"/>
  <c r="E170" i="35"/>
  <c r="I170" i="35"/>
  <c r="AV176" i="38" l="1"/>
  <c r="E223" i="10"/>
  <c r="D223" i="10"/>
  <c r="G223" i="10"/>
  <c r="H223" i="10"/>
  <c r="K224" i="10"/>
  <c r="C223" i="10"/>
  <c r="B223" i="10" s="1"/>
  <c r="AS176" i="38"/>
  <c r="AT176" i="38" s="1"/>
  <c r="E176" i="38" s="1"/>
  <c r="AU175" i="38"/>
  <c r="D175" i="38" s="1"/>
  <c r="L156" i="36"/>
  <c r="C156" i="36" s="1"/>
  <c r="A156" i="36" s="1"/>
  <c r="B171" i="35"/>
  <c r="AR172" i="35"/>
  <c r="M221" i="39"/>
  <c r="C221" i="39" s="1"/>
  <c r="J171" i="35"/>
  <c r="J175" i="38" l="1"/>
  <c r="A175" i="38" s="1"/>
  <c r="F171" i="35"/>
  <c r="F224" i="10"/>
  <c r="L224" i="10"/>
  <c r="I224" i="10"/>
  <c r="A224" i="10"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J176" i="38" l="1"/>
  <c r="A176" i="38" s="1"/>
  <c r="D224" i="10"/>
  <c r="E224" i="10"/>
  <c r="G224" i="10"/>
  <c r="H224" i="10"/>
  <c r="C224" i="10"/>
  <c r="B224" i="10" s="1"/>
  <c r="K225" i="10"/>
  <c r="D156" i="36"/>
  <c r="E156" i="36"/>
  <c r="A172" i="35"/>
  <c r="AT177" i="38"/>
  <c r="C177" i="38" s="1"/>
  <c r="K157" i="36"/>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J177" i="38" l="1"/>
  <c r="A177" i="38" s="1"/>
  <c r="L226" i="10"/>
  <c r="F226" i="10"/>
  <c r="I226" i="10"/>
  <c r="A226" i="10" s="1"/>
  <c r="N223" i="39"/>
  <c r="D223" i="39" s="1"/>
  <c r="A223" i="39" s="1"/>
  <c r="O224" i="39"/>
  <c r="L224" i="39"/>
  <c r="AT178" i="38"/>
  <c r="C178"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J178" i="38" l="1"/>
  <c r="A178" i="38" s="1"/>
  <c r="K228" i="10"/>
  <c r="C227" i="10"/>
  <c r="B227" i="10" s="1"/>
  <c r="I227" i="10"/>
  <c r="A227" i="10" s="1"/>
  <c r="D158" i="36"/>
  <c r="AT175" i="35"/>
  <c r="AT179" i="38"/>
  <c r="E179"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J179" i="38" l="1"/>
  <c r="A179" i="38" s="1"/>
  <c r="D174" i="35"/>
  <c r="D228" i="10"/>
  <c r="E228" i="10"/>
  <c r="H228" i="10"/>
  <c r="G228" i="10"/>
  <c r="K229" i="10"/>
  <c r="C228" i="10"/>
  <c r="B228" i="10" s="1"/>
  <c r="M160" i="36"/>
  <c r="K160" i="36" s="1"/>
  <c r="H174" i="35"/>
  <c r="G174" i="35"/>
  <c r="E174" i="35"/>
  <c r="I174" i="35"/>
  <c r="F174" i="35"/>
  <c r="AS175" i="35"/>
  <c r="C175" i="35" s="1"/>
  <c r="AT180" i="38"/>
  <c r="E180"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J180" i="38" l="1"/>
  <c r="A180" i="38" s="1"/>
  <c r="H229" i="10"/>
  <c r="E229" i="10"/>
  <c r="D229" i="10"/>
  <c r="G229" i="10"/>
  <c r="C229" i="10"/>
  <c r="B229" i="10" s="1"/>
  <c r="K230" i="10"/>
  <c r="H160" i="36"/>
  <c r="G160" i="36"/>
  <c r="F160" i="36"/>
  <c r="B160" i="36"/>
  <c r="I160" i="36" s="1"/>
  <c r="AT181" i="38"/>
  <c r="E181"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J181" i="38" l="1"/>
  <c r="A181" i="38" s="1"/>
  <c r="K231" i="10"/>
  <c r="C230" i="10"/>
  <c r="B230" i="10" s="1"/>
  <c r="I230" i="10"/>
  <c r="A230" i="10" s="1"/>
  <c r="L161" i="36"/>
  <c r="C161" i="36" s="1"/>
  <c r="A161" i="36" s="1"/>
  <c r="M228" i="39"/>
  <c r="C228" i="39" s="1"/>
  <c r="AT182" i="38"/>
  <c r="E182" i="38" s="1"/>
  <c r="AT177" i="35"/>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J182" i="38" l="1"/>
  <c r="A182" i="38" s="1"/>
  <c r="G176" i="35"/>
  <c r="C231" i="10"/>
  <c r="B231" i="10" s="1"/>
  <c r="K232" i="10"/>
  <c r="D231" i="10"/>
  <c r="G231" i="10"/>
  <c r="E231" i="10"/>
  <c r="H231" i="10"/>
  <c r="D161" i="36"/>
  <c r="E161" i="36"/>
  <c r="D176" i="35"/>
  <c r="E176" i="35"/>
  <c r="M229" i="39"/>
  <c r="C229" i="39" s="1"/>
  <c r="AT183" i="38"/>
  <c r="C183" i="38" s="1"/>
  <c r="K162" i="36"/>
  <c r="AS177" i="35"/>
  <c r="C177" i="35" s="1"/>
  <c r="I176" i="35"/>
  <c r="F176" i="35"/>
  <c r="H176" i="35"/>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J183" i="38" l="1"/>
  <c r="A183" i="38" s="1"/>
  <c r="F177" i="35"/>
  <c r="F233" i="10"/>
  <c r="L233" i="10"/>
  <c r="N230" i="39"/>
  <c r="D230" i="39" s="1"/>
  <c r="A230" i="39" s="1"/>
  <c r="O231" i="39"/>
  <c r="L231" i="39"/>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J184" i="38" l="1"/>
  <c r="A184" i="38" s="1"/>
  <c r="E233" i="10"/>
  <c r="D233" i="10"/>
  <c r="H233" i="10"/>
  <c r="G233" i="10"/>
  <c r="F234" i="10"/>
  <c r="L234" i="10"/>
  <c r="I234" i="10"/>
  <c r="A234" i="10" s="1"/>
  <c r="N231" i="39"/>
  <c r="D231" i="39" s="1"/>
  <c r="A231" i="39" s="1"/>
  <c r="O232" i="39"/>
  <c r="L232" i="39"/>
  <c r="B178" i="35"/>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J185" i="38" l="1"/>
  <c r="A185" i="38" s="1"/>
  <c r="F235" i="10"/>
  <c r="L235" i="10"/>
  <c r="I235" i="10" s="1"/>
  <c r="A235" i="10" s="1"/>
  <c r="N232" i="39"/>
  <c r="D232" i="39" s="1"/>
  <c r="A232" i="39" s="1"/>
  <c r="L233" i="39"/>
  <c r="O233" i="39"/>
  <c r="B179" i="35"/>
  <c r="L164" i="36"/>
  <c r="C164" i="36" s="1"/>
  <c r="A164" i="36" s="1"/>
  <c r="AR180" i="35"/>
  <c r="AT186" i="38"/>
  <c r="C186"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s="1"/>
  <c r="A236" i="10" s="1"/>
  <c r="AT181" i="35"/>
  <c r="AR181" i="35" s="1"/>
  <c r="D164" i="36"/>
  <c r="E164" i="36"/>
  <c r="N233" i="39"/>
  <c r="D233" i="39" s="1"/>
  <c r="A233" i="39" s="1"/>
  <c r="L234" i="39"/>
  <c r="O234" i="39"/>
  <c r="AU186" i="38"/>
  <c r="D186" i="38" s="1"/>
  <c r="AS187" i="38"/>
  <c r="AV187" i="38"/>
  <c r="A180" i="35"/>
  <c r="K165" i="36"/>
  <c r="J186" i="38" l="1"/>
  <c r="A186" i="38" s="1"/>
  <c r="E236" i="10"/>
  <c r="G236" i="10"/>
  <c r="H236" i="10"/>
  <c r="D236" i="10"/>
  <c r="K237" i="10"/>
  <c r="C236" i="10"/>
  <c r="B236" i="10" s="1"/>
  <c r="AS181" i="35"/>
  <c r="C181" i="35" s="1"/>
  <c r="B180" i="35"/>
  <c r="AT187" i="38"/>
  <c r="C187"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J187" i="38" l="1"/>
  <c r="A187" i="38" s="1"/>
  <c r="E181" i="35"/>
  <c r="H237" i="10"/>
  <c r="G237" i="10"/>
  <c r="E237" i="10"/>
  <c r="D237" i="10"/>
  <c r="L238" i="10"/>
  <c r="I238" i="10" s="1"/>
  <c r="A238" i="10" s="1"/>
  <c r="F238" i="10"/>
  <c r="F181" i="35"/>
  <c r="H181" i="35"/>
  <c r="I181" i="35"/>
  <c r="D181" i="35"/>
  <c r="L236" i="39"/>
  <c r="AT188" i="38"/>
  <c r="C188" i="38" s="1"/>
  <c r="L166" i="36"/>
  <c r="C166" i="36" s="1"/>
  <c r="A166" i="36" s="1"/>
  <c r="O236" i="39"/>
  <c r="A182" i="35"/>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J188" i="38" l="1"/>
  <c r="A188" i="38" s="1"/>
  <c r="AT184" i="35"/>
  <c r="AR184" i="35" s="1"/>
  <c r="D239" i="10"/>
  <c r="H239" i="10"/>
  <c r="G239" i="10"/>
  <c r="E239" i="10"/>
  <c r="K240" i="10"/>
  <c r="C239" i="10"/>
  <c r="B239" i="10" s="1"/>
  <c r="A183" i="35"/>
  <c r="L167" i="36"/>
  <c r="C167" i="36" s="1"/>
  <c r="A167" i="36" s="1"/>
  <c r="AT189" i="38"/>
  <c r="C189" i="38" s="1"/>
  <c r="M237" i="39"/>
  <c r="C237" i="39" s="1"/>
  <c r="I240" i="10" l="1"/>
  <c r="A240" i="10" s="1"/>
  <c r="L240" i="10"/>
  <c r="F240" i="10"/>
  <c r="E189" i="38"/>
  <c r="N237" i="39"/>
  <c r="D237" i="39" s="1"/>
  <c r="A237" i="39" s="1"/>
  <c r="O238" i="39"/>
  <c r="L238" i="39"/>
  <c r="F167" i="36"/>
  <c r="B167" i="36"/>
  <c r="I167" i="36" s="1"/>
  <c r="G167" i="36"/>
  <c r="H167" i="36"/>
  <c r="B183" i="35"/>
  <c r="AS184" i="35"/>
  <c r="C184" i="35" s="1"/>
  <c r="M168" i="36"/>
  <c r="J183" i="35"/>
  <c r="AV190" i="38" l="1"/>
  <c r="I183" i="35"/>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J189" i="38" l="1"/>
  <c r="A189" i="38" s="1"/>
  <c r="L241" i="10"/>
  <c r="F241" i="10"/>
  <c r="I241" i="10"/>
  <c r="A241" i="10"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J190" i="38" l="1"/>
  <c r="A190" i="38" s="1"/>
  <c r="AT186" i="35"/>
  <c r="AR186" i="35" s="1"/>
  <c r="L242" i="10"/>
  <c r="I242" i="10"/>
  <c r="A242" i="10" s="1"/>
  <c r="F242" i="10"/>
  <c r="N239" i="39"/>
  <c r="D239" i="39" s="1"/>
  <c r="A239" i="39" s="1"/>
  <c r="L240" i="39"/>
  <c r="O240" i="39"/>
  <c r="E168" i="36"/>
  <c r="D168" i="36"/>
  <c r="AT191" i="38"/>
  <c r="C191" i="38" s="1"/>
  <c r="K169" i="36"/>
  <c r="A185" i="35"/>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J191" i="38" l="1"/>
  <c r="A191" i="38" s="1"/>
  <c r="G243" i="10"/>
  <c r="H243" i="10"/>
  <c r="E243" i="10"/>
  <c r="D243" i="10"/>
  <c r="C243" i="10"/>
  <c r="B243" i="10" s="1"/>
  <c r="K244" i="10"/>
  <c r="K170" i="36"/>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J192" i="38" l="1"/>
  <c r="A192" i="38" s="1"/>
  <c r="D187" i="35"/>
  <c r="F245" i="10"/>
  <c r="I245" i="10"/>
  <c r="A245" i="10" s="1"/>
  <c r="L245" i="10"/>
  <c r="N242" i="39"/>
  <c r="D242" i="39" s="1"/>
  <c r="A242" i="39" s="1"/>
  <c r="L243" i="39"/>
  <c r="O243" i="39"/>
  <c r="E187" i="35"/>
  <c r="F187" i="35"/>
  <c r="AT193" i="38"/>
  <c r="C193" i="38" s="1"/>
  <c r="G187" i="35"/>
  <c r="E170" i="36"/>
  <c r="K171" i="36"/>
  <c r="AS188" i="35"/>
  <c r="C188" i="35" s="1"/>
  <c r="H187" i="35"/>
  <c r="D170" i="36"/>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J193" i="38" l="1"/>
  <c r="A193" i="38" s="1"/>
  <c r="D188" i="35"/>
  <c r="G246" i="10"/>
  <c r="E246" i="10"/>
  <c r="H246" i="10"/>
  <c r="D246" i="10"/>
  <c r="C246" i="10"/>
  <c r="B246" i="10" s="1"/>
  <c r="K247" i="10"/>
  <c r="K172" i="36"/>
  <c r="H188" i="35"/>
  <c r="G188" i="35"/>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J194" i="38" l="1"/>
  <c r="A194" i="38" s="1"/>
  <c r="K248" i="10"/>
  <c r="C247" i="10"/>
  <c r="B247" i="10" s="1"/>
  <c r="G247" i="10"/>
  <c r="E247" i="10"/>
  <c r="D247" i="10"/>
  <c r="H247" i="10"/>
  <c r="M173" i="36"/>
  <c r="K173" i="36" s="1"/>
  <c r="M245" i="39"/>
  <c r="C245" i="39" s="1"/>
  <c r="AT195" i="38"/>
  <c r="C195" i="38" s="1"/>
  <c r="B189" i="35"/>
  <c r="AR190" i="35"/>
  <c r="H172" i="36"/>
  <c r="B172" i="36"/>
  <c r="I172" i="36" s="1"/>
  <c r="F172" i="36"/>
  <c r="G172" i="36"/>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J195" i="38" l="1"/>
  <c r="A195" i="38" s="1"/>
  <c r="L249" i="10"/>
  <c r="C249" i="10" s="1"/>
  <c r="B249" i="10" s="1"/>
  <c r="F249" i="10"/>
  <c r="N246" i="39"/>
  <c r="D246" i="39" s="1"/>
  <c r="A246" i="39" s="1"/>
  <c r="O247" i="39"/>
  <c r="L247" i="39"/>
  <c r="B190" i="35"/>
  <c r="K174" i="36"/>
  <c r="D173" i="36"/>
  <c r="E173" i="36"/>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J196" i="38" l="1"/>
  <c r="A196" i="38" s="1"/>
  <c r="G249" i="10"/>
  <c r="D249" i="10"/>
  <c r="E249" i="10"/>
  <c r="N247" i="39"/>
  <c r="D247" i="39" s="1"/>
  <c r="A247" i="39" s="1"/>
  <c r="L248" i="39"/>
  <c r="O248" i="39"/>
  <c r="B174" i="36"/>
  <c r="I174" i="36" s="1"/>
  <c r="H174" i="36"/>
  <c r="F174" i="36"/>
  <c r="G174" i="36"/>
  <c r="AT197" i="38"/>
  <c r="E197" i="38" s="1"/>
  <c r="AR192" i="35"/>
  <c r="M175" i="36"/>
  <c r="B191" i="35"/>
  <c r="J191" i="35"/>
  <c r="E191" i="35" l="1"/>
  <c r="D174" i="36"/>
  <c r="AU197" i="38"/>
  <c r="D197" i="38" s="1"/>
  <c r="AV198" i="38"/>
  <c r="AS198" i="38"/>
  <c r="K175" i="36"/>
  <c r="C197" i="38"/>
  <c r="F191" i="35"/>
  <c r="I191" i="35"/>
  <c r="D191" i="35"/>
  <c r="AS192" i="35"/>
  <c r="C192" i="35" s="1"/>
  <c r="E174" i="36"/>
  <c r="G191" i="35"/>
  <c r="M248" i="39"/>
  <c r="C248" i="39" s="1"/>
  <c r="H191" i="35"/>
  <c r="J197" i="38" l="1"/>
  <c r="A197" i="38" s="1"/>
  <c r="N248" i="39"/>
  <c r="D248" i="39" s="1"/>
  <c r="A248" i="39" s="1"/>
  <c r="O249" i="39"/>
  <c r="L249" i="39"/>
  <c r="A192" i="35"/>
  <c r="L175" i="36"/>
  <c r="C175" i="36" s="1"/>
  <c r="A175" i="36" s="1"/>
  <c r="AT198" i="38"/>
  <c r="E198" i="38" s="1"/>
  <c r="AT193" i="35"/>
  <c r="AU198" i="38" l="1"/>
  <c r="D198" i="38" s="1"/>
  <c r="AS199" i="38"/>
  <c r="AV199" i="38"/>
  <c r="C198" i="38"/>
  <c r="B192" i="35"/>
  <c r="G175" i="36"/>
  <c r="H175" i="36"/>
  <c r="B175" i="36"/>
  <c r="I175" i="36" s="1"/>
  <c r="F175" i="36"/>
  <c r="M176" i="36"/>
  <c r="M249" i="39"/>
  <c r="C249" i="39" s="1"/>
  <c r="AR193" i="35"/>
  <c r="J192" i="35"/>
  <c r="J198" i="38" l="1"/>
  <c r="A198" i="38" s="1"/>
  <c r="I192" i="35"/>
  <c r="D175" i="36"/>
  <c r="N249" i="39"/>
  <c r="D249" i="39" s="1"/>
  <c r="A249" i="39" s="1"/>
  <c r="O250" i="39"/>
  <c r="L250" i="39"/>
  <c r="D192" i="35"/>
  <c r="H192" i="35"/>
  <c r="F192" i="35"/>
  <c r="K176" i="36"/>
  <c r="E192" i="35"/>
  <c r="G192" i="35"/>
  <c r="AT199" i="38"/>
  <c r="C199" i="38" s="1"/>
  <c r="E175" i="36"/>
  <c r="AS193" i="35"/>
  <c r="C193" i="35" s="1"/>
  <c r="A193" i="35" l="1"/>
  <c r="E199" i="38"/>
  <c r="J199" i="38" s="1"/>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A199" i="38"/>
  <c r="AS194" i="35"/>
  <c r="C194" i="35" s="1"/>
  <c r="K177" i="36"/>
  <c r="AT200" i="38"/>
  <c r="C200" i="38" s="1"/>
  <c r="E193" i="35"/>
  <c r="F193" i="35"/>
  <c r="I193" i="35"/>
  <c r="E176" i="36"/>
  <c r="D193" i="35"/>
  <c r="D176" i="36"/>
  <c r="M251" i="39"/>
  <c r="C251" i="39" s="1"/>
  <c r="AT195" i="35" l="1"/>
  <c r="AR195" i="35" s="1"/>
  <c r="E200" i="38"/>
  <c r="N251" i="39"/>
  <c r="D251" i="39" s="1"/>
  <c r="A251" i="39" s="1"/>
  <c r="O252" i="39"/>
  <c r="L252" i="39"/>
  <c r="L177" i="36"/>
  <c r="C177" i="36" s="1"/>
  <c r="A177" i="36" s="1"/>
  <c r="A194" i="35"/>
  <c r="AS201" i="38" l="1"/>
  <c r="AT201" i="38" s="1"/>
  <c r="E201" i="38" s="1"/>
  <c r="J201" i="38" s="1"/>
  <c r="J200" i="38"/>
  <c r="AV201" i="38"/>
  <c r="AU200" i="38"/>
  <c r="D200" i="38" s="1"/>
  <c r="B194" i="35"/>
  <c r="H177" i="36"/>
  <c r="F177" i="36"/>
  <c r="B177" i="36"/>
  <c r="I177" i="36" s="1"/>
  <c r="G177" i="36"/>
  <c r="M178" i="36"/>
  <c r="M252" i="39"/>
  <c r="C252" i="39" s="1"/>
  <c r="AS195" i="35"/>
  <c r="C195" i="35" s="1"/>
  <c r="J194" i="35"/>
  <c r="I194" i="35" l="1"/>
  <c r="A200" i="38"/>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A201" i="38"/>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J202" i="38" s="1"/>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A202" i="38"/>
  <c r="J196" i="35"/>
  <c r="I196" i="35" l="1"/>
  <c r="E196" i="35"/>
  <c r="H179" i="36"/>
  <c r="G179" i="36"/>
  <c r="B179" i="36"/>
  <c r="I179" i="36" s="1"/>
  <c r="F179" i="36"/>
  <c r="A197" i="35"/>
  <c r="E203" i="38"/>
  <c r="J203" i="38" s="1"/>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A203" i="38"/>
  <c r="AT204" i="38"/>
  <c r="E204" i="38" s="1"/>
  <c r="J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J205" i="38" s="1"/>
  <c r="B198" i="35"/>
  <c r="A204" i="38"/>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A205" i="38"/>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J206" i="38" l="1"/>
  <c r="A206" i="38" s="1"/>
  <c r="H199" i="35"/>
  <c r="I199" i="35"/>
  <c r="D199" i="35"/>
  <c r="E199" i="35"/>
  <c r="F199" i="35"/>
  <c r="G199" i="35"/>
  <c r="L182" i="36"/>
  <c r="C182" i="36" s="1"/>
  <c r="A182" i="36" s="1"/>
  <c r="AT207" i="38"/>
  <c r="E207"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J207" i="38" l="1"/>
  <c r="A207" i="38" s="1"/>
  <c r="D182" i="36"/>
  <c r="AR201" i="35"/>
  <c r="K183" i="36"/>
  <c r="AT208" i="38"/>
  <c r="C208" i="38" s="1"/>
  <c r="B200" i="35"/>
  <c r="E182" i="36"/>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J208" i="38" l="1"/>
  <c r="A208" i="38" s="1"/>
  <c r="E183" i="36"/>
  <c r="N261" i="39"/>
  <c r="D261" i="39" s="1"/>
  <c r="A261" i="39" s="1"/>
  <c r="O262" i="39"/>
  <c r="L262" i="39"/>
  <c r="K184" i="36"/>
  <c r="D183" i="36"/>
  <c r="B201" i="35"/>
  <c r="AT209" i="38"/>
  <c r="E209" i="38" s="1"/>
  <c r="AS202" i="35"/>
  <c r="C202" i="35"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J209" i="38" l="1"/>
  <c r="A209" i="38" s="1"/>
  <c r="H184" i="36"/>
  <c r="F184" i="36"/>
  <c r="B184" i="36"/>
  <c r="I184" i="36" s="1"/>
  <c r="G184" i="36"/>
  <c r="AR203" i="35"/>
  <c r="B202" i="35"/>
  <c r="M185" i="36"/>
  <c r="O263" i="39"/>
  <c r="AT210" i="38"/>
  <c r="E210" i="38" s="1"/>
  <c r="L263" i="39"/>
  <c r="J202" i="35"/>
  <c r="F202" i="35" l="1"/>
  <c r="D202" i="35"/>
  <c r="H202" i="35"/>
  <c r="I202" i="35"/>
  <c r="AU210" i="38"/>
  <c r="D210" i="38" s="1"/>
  <c r="AV211" i="38"/>
  <c r="AS211" i="38"/>
  <c r="C210" i="38"/>
  <c r="AS203" i="35"/>
  <c r="C203" i="35" s="1"/>
  <c r="D184" i="36"/>
  <c r="K185" i="36"/>
  <c r="E202" i="35"/>
  <c r="E184" i="36"/>
  <c r="M263" i="39"/>
  <c r="C263" i="39" s="1"/>
  <c r="G202" i="35"/>
  <c r="J210" i="38" l="1"/>
  <c r="A210" i="38" s="1"/>
  <c r="N263" i="39"/>
  <c r="D263" i="39" s="1"/>
  <c r="A263" i="39" s="1"/>
  <c r="L264" i="39"/>
  <c r="O264" i="39"/>
  <c r="A203" i="35"/>
  <c r="AT204" i="35"/>
  <c r="AT211" i="38"/>
  <c r="C211" i="38" s="1"/>
  <c r="L185" i="36"/>
  <c r="C185" i="36" s="1"/>
  <c r="A185" i="36"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J211" i="38" l="1"/>
  <c r="A211" i="38" s="1"/>
  <c r="A204" i="35"/>
  <c r="AT212" i="38"/>
  <c r="C212" i="38" s="1"/>
  <c r="L186" i="36"/>
  <c r="C186" i="36" s="1"/>
  <c r="A186" i="36" s="1"/>
  <c r="AT205" i="35"/>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J212" i="38" l="1"/>
  <c r="A212" i="38" s="1"/>
  <c r="N266" i="39"/>
  <c r="D266" i="39" s="1"/>
  <c r="A266" i="39" s="1"/>
  <c r="O267" i="39"/>
  <c r="L267" i="39"/>
  <c r="AT206" i="35"/>
  <c r="L187" i="36"/>
  <c r="C187" i="36" s="1"/>
  <c r="A187" i="36" s="1"/>
  <c r="A205" i="35"/>
  <c r="AT213" i="38"/>
  <c r="C213"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J213" i="38" l="1"/>
  <c r="A213" i="38" s="1"/>
  <c r="AT207" i="35"/>
  <c r="A206" i="35"/>
  <c r="AT214" i="38"/>
  <c r="E214"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J214" i="38" l="1"/>
  <c r="A214" i="38" s="1"/>
  <c r="E206" i="35"/>
  <c r="K189" i="36"/>
  <c r="AT215" i="38"/>
  <c r="C215" i="38" s="1"/>
  <c r="H206" i="35"/>
  <c r="E188" i="36"/>
  <c r="D188" i="36"/>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J215" i="38" l="1"/>
  <c r="A215" i="38" s="1"/>
  <c r="G207" i="35"/>
  <c r="D189" i="36"/>
  <c r="E189" i="36"/>
  <c r="E207" i="35"/>
  <c r="I207" i="35"/>
  <c r="H207" i="35"/>
  <c r="D207" i="35"/>
  <c r="N270" i="39"/>
  <c r="D270" i="39" s="1"/>
  <c r="A270" i="39" s="1"/>
  <c r="L271" i="39"/>
  <c r="O271" i="39"/>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J216" i="38" l="1"/>
  <c r="A216" i="38" s="1"/>
  <c r="I208" i="35"/>
  <c r="E208" i="35"/>
  <c r="H208" i="35"/>
  <c r="G208" i="35"/>
  <c r="E190" i="36"/>
  <c r="D208" i="35"/>
  <c r="AT217" i="38"/>
  <c r="C217"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J217" i="38" l="1"/>
  <c r="A217" i="38" s="1"/>
  <c r="E209" i="35"/>
  <c r="G209" i="35"/>
  <c r="I209" i="35"/>
  <c r="D209" i="35"/>
  <c r="F209" i="35"/>
  <c r="N273" i="39"/>
  <c r="D273" i="39" s="1"/>
  <c r="A273" i="39" s="1"/>
  <c r="O274" i="39"/>
  <c r="L274" i="39"/>
  <c r="AS210" i="35"/>
  <c r="C210" i="35" s="1"/>
  <c r="H209" i="35"/>
  <c r="E191" i="36"/>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J218" i="38" l="1"/>
  <c r="A218" i="38" s="1"/>
  <c r="E210" i="35"/>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J219" i="38" l="1"/>
  <c r="A219" i="38" s="1"/>
  <c r="AR212" i="35"/>
  <c r="B211" i="35"/>
  <c r="M276" i="39"/>
  <c r="C276" i="39" s="1"/>
  <c r="N276" i="39" s="1"/>
  <c r="D276" i="39" s="1"/>
  <c r="A276" i="39" s="1"/>
  <c r="F193" i="36"/>
  <c r="H193" i="36"/>
  <c r="G193" i="36"/>
  <c r="B193" i="36"/>
  <c r="I193" i="36" s="1"/>
  <c r="M194" i="36"/>
  <c r="AT220" i="38"/>
  <c r="E220" i="38" s="1"/>
  <c r="J211" i="35"/>
  <c r="F211" i="35" l="1"/>
  <c r="I211" i="35"/>
  <c r="AU220" i="38"/>
  <c r="D220" i="38" s="1"/>
  <c r="AS221" i="38"/>
  <c r="AV221" i="38"/>
  <c r="H211" i="35"/>
  <c r="G211" i="35"/>
  <c r="E211" i="35"/>
  <c r="D193" i="36"/>
  <c r="D211" i="35"/>
  <c r="AS212" i="35"/>
  <c r="C212" i="35" s="1"/>
  <c r="E193" i="36"/>
  <c r="L277" i="39"/>
  <c r="C220" i="38"/>
  <c r="O277" i="39"/>
  <c r="K194" i="36"/>
  <c r="J220" i="38" l="1"/>
  <c r="A220" i="38" s="1"/>
  <c r="A212" i="35"/>
  <c r="AT213" i="35"/>
  <c r="L194" i="36"/>
  <c r="C194" i="36" s="1"/>
  <c r="A194" i="36" s="1"/>
  <c r="AT221" i="38"/>
  <c r="E221" i="38" s="1"/>
  <c r="M277" i="39"/>
  <c r="C277" i="39" s="1"/>
  <c r="N277" i="39" l="1"/>
  <c r="D277" i="39" s="1"/>
  <c r="A277" i="39" s="1"/>
  <c r="O278" i="39"/>
  <c r="L278" i="39"/>
  <c r="AU221" i="38"/>
  <c r="D221" i="38" s="1"/>
  <c r="AS222" i="38"/>
  <c r="AV222" i="38"/>
  <c r="C221" i="38"/>
  <c r="G194" i="36"/>
  <c r="B194" i="36"/>
  <c r="I194" i="36" s="1"/>
  <c r="F194" i="36"/>
  <c r="H194" i="36"/>
  <c r="M195" i="36"/>
  <c r="AR213" i="35"/>
  <c r="B212" i="35"/>
  <c r="J212" i="35"/>
  <c r="J221" i="38" l="1"/>
  <c r="A221" i="38" s="1"/>
  <c r="E194" i="36"/>
  <c r="I212" i="35"/>
  <c r="D194" i="36"/>
  <c r="D212" i="35"/>
  <c r="AT222" i="38"/>
  <c r="E222" i="38" s="1"/>
  <c r="AS213" i="35"/>
  <c r="C213" i="35"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J222" i="38" l="1"/>
  <c r="A222" i="38" s="1"/>
  <c r="AR214" i="35"/>
  <c r="B213" i="35"/>
  <c r="M196" i="36"/>
  <c r="H195" i="36"/>
  <c r="F195" i="36"/>
  <c r="G195" i="36"/>
  <c r="B195" i="36"/>
  <c r="I195" i="36" s="1"/>
  <c r="AT223" i="38"/>
  <c r="E223"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J223" i="38" l="1"/>
  <c r="A223" i="38" s="1"/>
  <c r="AT215" i="35"/>
  <c r="AR215" i="35" s="1"/>
  <c r="L196" i="36"/>
  <c r="C196" i="36" s="1"/>
  <c r="A196" i="36" s="1"/>
  <c r="AT224" i="38"/>
  <c r="E224" i="38" s="1"/>
  <c r="A214" i="35"/>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J224" i="38" l="1"/>
  <c r="A224" i="38" s="1"/>
  <c r="E214" i="35"/>
  <c r="I214" i="35"/>
  <c r="D214" i="35"/>
  <c r="F214" i="35"/>
  <c r="H214" i="35"/>
  <c r="AT225" i="38"/>
  <c r="E225" i="38" s="1"/>
  <c r="G214" i="35"/>
  <c r="A215" i="35"/>
  <c r="AT216" i="35"/>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J225" i="38" l="1"/>
  <c r="A225" i="38" s="1"/>
  <c r="H215" i="35"/>
  <c r="F215" i="35"/>
  <c r="D215" i="35"/>
  <c r="I215" i="35"/>
  <c r="E215" i="35"/>
  <c r="M198" i="36"/>
  <c r="G215" i="35"/>
  <c r="AT226" i="38"/>
  <c r="C226" i="38" s="1"/>
  <c r="B197" i="36"/>
  <c r="I197" i="36" s="1"/>
  <c r="G197" i="36"/>
  <c r="H197" i="36"/>
  <c r="F197" i="36"/>
  <c r="AS216" i="35"/>
  <c r="C216" i="35"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J226" i="38" l="1"/>
  <c r="A226" i="38" s="1"/>
  <c r="D216" i="35"/>
  <c r="N283" i="39"/>
  <c r="D283" i="39" s="1"/>
  <c r="A283" i="39" s="1"/>
  <c r="L284" i="39"/>
  <c r="O284" i="39"/>
  <c r="G216" i="35"/>
  <c r="I216" i="35"/>
  <c r="H216" i="35"/>
  <c r="A217" i="35"/>
  <c r="AT218" i="35"/>
  <c r="F216" i="35"/>
  <c r="AT227" i="38"/>
  <c r="C227" i="38" s="1"/>
  <c r="E216" i="35"/>
  <c r="G198" i="36"/>
  <c r="H198" i="36"/>
  <c r="B198" i="36"/>
  <c r="I198" i="36" s="1"/>
  <c r="F198" i="36"/>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J227" i="38" l="1"/>
  <c r="A227" i="38" s="1"/>
  <c r="A218" i="35"/>
  <c r="F199" i="36"/>
  <c r="B199" i="36"/>
  <c r="I199" i="36" s="1"/>
  <c r="H199" i="36"/>
  <c r="G199" i="36"/>
  <c r="AT228" i="38"/>
  <c r="E228" i="38" s="1"/>
  <c r="AT219" i="35"/>
  <c r="M200" i="36"/>
  <c r="M285" i="39"/>
  <c r="C285" i="39" s="1"/>
  <c r="N285" i="39" l="1"/>
  <c r="D285" i="39" s="1"/>
  <c r="A285" i="39" s="1"/>
  <c r="O286" i="39"/>
  <c r="L286" i="39"/>
  <c r="AU228" i="38"/>
  <c r="D228" i="38" s="1"/>
  <c r="AS229" i="38"/>
  <c r="AV229" i="38"/>
  <c r="C228" i="38"/>
  <c r="E199" i="36"/>
  <c r="D199" i="36"/>
  <c r="K200" i="36"/>
  <c r="AR219" i="35"/>
  <c r="B218" i="35"/>
  <c r="J218" i="35"/>
  <c r="J228" i="38" l="1"/>
  <c r="A228" i="38" s="1"/>
  <c r="H218" i="35"/>
  <c r="AT229" i="38"/>
  <c r="E229" i="38" s="1"/>
  <c r="E218" i="35"/>
  <c r="D218" i="35"/>
  <c r="F218" i="35"/>
  <c r="I218" i="35"/>
  <c r="AS219" i="35"/>
  <c r="C219" i="35"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J229" i="38" l="1"/>
  <c r="A229" i="38" s="1"/>
  <c r="B219" i="35"/>
  <c r="K201" i="36"/>
  <c r="AR220" i="35"/>
  <c r="AT230" i="38"/>
  <c r="C230" i="38" s="1"/>
  <c r="D200" i="36"/>
  <c r="M287" i="39"/>
  <c r="C287" i="39" s="1"/>
  <c r="E200" i="36"/>
  <c r="J219" i="35"/>
  <c r="F219" i="35" l="1"/>
  <c r="E230" i="38"/>
  <c r="N287" i="39"/>
  <c r="D287" i="39" s="1"/>
  <c r="A287" i="39" s="1"/>
  <c r="O288" i="39"/>
  <c r="L288" i="39"/>
  <c r="L201" i="36"/>
  <c r="C201" i="36" s="1"/>
  <c r="A201" i="36" s="1"/>
  <c r="H219" i="35"/>
  <c r="I219" i="35"/>
  <c r="D219" i="35"/>
  <c r="G219" i="35"/>
  <c r="AS220" i="35"/>
  <c r="C220" i="35" s="1"/>
  <c r="E219" i="35"/>
  <c r="AV231" i="38" l="1"/>
  <c r="AU230" i="38"/>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J231" i="38" l="1"/>
  <c r="A231" i="38" s="1"/>
  <c r="N289" i="39"/>
  <c r="D289" i="39" s="1"/>
  <c r="A289" i="39" s="1"/>
  <c r="L290" i="39"/>
  <c r="O290" i="39"/>
  <c r="AT232" i="38"/>
  <c r="C232"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J232" i="38" l="1"/>
  <c r="A232" i="38" s="1"/>
  <c r="AT233" i="38"/>
  <c r="C233" i="38" s="1"/>
  <c r="A222" i="35"/>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J233" i="38" l="1"/>
  <c r="A233" i="38" s="1"/>
  <c r="AT224" i="35"/>
  <c r="AR224" i="35" s="1"/>
  <c r="N292" i="39"/>
  <c r="D292" i="39" s="1"/>
  <c r="A292" i="39" s="1"/>
  <c r="O293" i="39"/>
  <c r="L293" i="39"/>
  <c r="AT234" i="38"/>
  <c r="E234" i="38" s="1"/>
  <c r="B204" i="36"/>
  <c r="I204" i="36" s="1"/>
  <c r="H204" i="36"/>
  <c r="G204" i="36"/>
  <c r="F204" i="36"/>
  <c r="M205" i="36"/>
  <c r="A223" i="35"/>
  <c r="AU234" i="38" l="1"/>
  <c r="D234" i="38" s="1"/>
  <c r="AV235" i="38"/>
  <c r="AS235" i="38"/>
  <c r="C234" i="38"/>
  <c r="K205" i="36"/>
  <c r="B223" i="35"/>
  <c r="AS224" i="35"/>
  <c r="C224" i="35" s="1"/>
  <c r="E204" i="36"/>
  <c r="D204" i="36"/>
  <c r="M293" i="39"/>
  <c r="C293" i="39" s="1"/>
  <c r="J223" i="35"/>
  <c r="J234" i="38" l="1"/>
  <c r="A234" i="38" s="1"/>
  <c r="AT225" i="35"/>
  <c r="AR225" i="35" s="1"/>
  <c r="E223" i="35"/>
  <c r="F223" i="35"/>
  <c r="G223" i="35"/>
  <c r="I223" i="35"/>
  <c r="N293" i="39"/>
  <c r="D293" i="39" s="1"/>
  <c r="A293" i="39" s="1"/>
  <c r="L205" i="36"/>
  <c r="C205" i="36" s="1"/>
  <c r="A205" i="36" s="1"/>
  <c r="AT235" i="38"/>
  <c r="E235" i="38" s="1"/>
  <c r="A224" i="35"/>
  <c r="D223" i="35"/>
  <c r="H223" i="35"/>
  <c r="AU235" i="38" l="1"/>
  <c r="D235" i="38" s="1"/>
  <c r="AS236" i="38"/>
  <c r="AV236" i="38"/>
  <c r="M206" i="36"/>
  <c r="H205" i="36"/>
  <c r="B205" i="36"/>
  <c r="I205" i="36" s="1"/>
  <c r="G205" i="36"/>
  <c r="F205" i="36"/>
  <c r="C235" i="38"/>
  <c r="B224" i="35"/>
  <c r="AS225" i="35"/>
  <c r="C225" i="35" s="1"/>
  <c r="J224" i="35"/>
  <c r="J235" i="38" l="1"/>
  <c r="A235" i="38" s="1"/>
  <c r="D224" i="35"/>
  <c r="G224" i="35"/>
  <c r="H224" i="35"/>
  <c r="D205" i="36"/>
  <c r="E224" i="35"/>
  <c r="E205" i="36"/>
  <c r="I224" i="35"/>
  <c r="F224" i="35"/>
  <c r="K206" i="36"/>
  <c r="AT236" i="38"/>
  <c r="C236" i="38" s="1"/>
  <c r="A225" i="35"/>
  <c r="AT226" i="35"/>
  <c r="L206" i="36" l="1"/>
  <c r="C206" i="36" s="1"/>
  <c r="A206" i="36" s="1"/>
  <c r="B225" i="35"/>
  <c r="E236" i="38"/>
  <c r="AR226" i="35"/>
  <c r="J225" i="35"/>
  <c r="F225" i="35" l="1"/>
  <c r="D225" i="35"/>
  <c r="I225" i="35"/>
  <c r="H225" i="35"/>
  <c r="AS226" i="35"/>
  <c r="C226" i="35" s="1"/>
  <c r="E225" i="35"/>
  <c r="AU236" i="38"/>
  <c r="D236" i="38" s="1"/>
  <c r="AS237" i="38"/>
  <c r="AV237" i="38"/>
  <c r="G225" i="35"/>
  <c r="M207" i="36"/>
  <c r="F206" i="36"/>
  <c r="H206" i="36"/>
  <c r="B206" i="36"/>
  <c r="I206" i="36" s="1"/>
  <c r="G206" i="36"/>
  <c r="J236" i="38" l="1"/>
  <c r="A236" i="38" s="1"/>
  <c r="AT227" i="35"/>
  <c r="AR227" i="35" s="1"/>
  <c r="A226" i="35"/>
  <c r="K207" i="36"/>
  <c r="E206" i="36"/>
  <c r="AT237" i="38"/>
  <c r="E237" i="38" s="1"/>
  <c r="D206" i="36"/>
  <c r="AU237" i="38" l="1"/>
  <c r="D237" i="38" s="1"/>
  <c r="AV238" i="38"/>
  <c r="AS238" i="38"/>
  <c r="L207" i="36"/>
  <c r="C207" i="36" s="1"/>
  <c r="A207" i="36" s="1"/>
  <c r="B226" i="35"/>
  <c r="C237" i="38"/>
  <c r="AS227" i="35"/>
  <c r="C227" i="35" s="1"/>
  <c r="J226" i="35"/>
  <c r="J237" i="38" l="1"/>
  <c r="A237" i="38" s="1"/>
  <c r="AT228" i="35"/>
  <c r="AR228" i="35" s="1"/>
  <c r="E226" i="35"/>
  <c r="H226" i="35"/>
  <c r="I226" i="35"/>
  <c r="F226" i="35"/>
  <c r="M208" i="36"/>
  <c r="G207" i="36"/>
  <c r="F207" i="36"/>
  <c r="H207" i="36"/>
  <c r="B207" i="36"/>
  <c r="I207" i="36" s="1"/>
  <c r="AT238" i="38"/>
  <c r="E238" i="38" s="1"/>
  <c r="A227" i="35"/>
  <c r="D226" i="35"/>
  <c r="G226" i="35"/>
  <c r="AU238" i="38" l="1"/>
  <c r="D238" i="38" s="1"/>
  <c r="AV239" i="38"/>
  <c r="AS239" i="38"/>
  <c r="D207" i="36"/>
  <c r="B227" i="35"/>
  <c r="E207" i="36"/>
  <c r="K208" i="36"/>
  <c r="C238" i="38"/>
  <c r="AS228" i="35"/>
  <c r="C228" i="35" s="1"/>
  <c r="J227" i="35"/>
  <c r="J238" i="38" l="1"/>
  <c r="A238" i="38" s="1"/>
  <c r="D227" i="35"/>
  <c r="H227" i="35"/>
  <c r="G227" i="35"/>
  <c r="E227" i="35"/>
  <c r="I227" i="35"/>
  <c r="F227" i="35"/>
  <c r="AT239" i="38"/>
  <c r="E239" i="38" s="1"/>
  <c r="AT229" i="35"/>
  <c r="A228" i="35"/>
  <c r="L208" i="36"/>
  <c r="C208" i="36" s="1"/>
  <c r="A208" i="36" s="1"/>
  <c r="AU239" i="38" l="1"/>
  <c r="D239" i="38" s="1"/>
  <c r="AV240" i="38"/>
  <c r="AS240" i="38"/>
  <c r="AR229" i="35"/>
  <c r="C239" i="38"/>
  <c r="M209" i="36"/>
  <c r="H208" i="36"/>
  <c r="G208" i="36"/>
  <c r="F208" i="36"/>
  <c r="B208" i="36"/>
  <c r="I208" i="36" s="1"/>
  <c r="B228" i="35"/>
  <c r="J228" i="35"/>
  <c r="J239" i="38" l="1"/>
  <c r="A239" i="38" s="1"/>
  <c r="F228" i="35"/>
  <c r="E208" i="36"/>
  <c r="AS229" i="35"/>
  <c r="C229" i="35" s="1"/>
  <c r="G228" i="35"/>
  <c r="H228" i="35"/>
  <c r="AT240" i="38"/>
  <c r="E240" i="38" s="1"/>
  <c r="E228" i="35"/>
  <c r="K209" i="36"/>
  <c r="D228" i="35"/>
  <c r="D208" i="36"/>
  <c r="I228" i="35"/>
  <c r="AU240" i="38" l="1"/>
  <c r="D240" i="38" s="1"/>
  <c r="AV241" i="38"/>
  <c r="AS241" i="38"/>
  <c r="C240" i="38"/>
  <c r="L209" i="36"/>
  <c r="C209" i="36" s="1"/>
  <c r="A209" i="36" s="1"/>
  <c r="A229" i="35"/>
  <c r="AT230" i="35"/>
  <c r="J240" i="38" l="1"/>
  <c r="A240" i="38" s="1"/>
  <c r="B229" i="35"/>
  <c r="G209" i="36"/>
  <c r="H209" i="36"/>
  <c r="F209" i="36"/>
  <c r="B209" i="36"/>
  <c r="I209" i="36" s="1"/>
  <c r="M210" i="36"/>
  <c r="AR230" i="35"/>
  <c r="AT241" i="38"/>
  <c r="C241" i="38" s="1"/>
  <c r="J229" i="35"/>
  <c r="F229" i="35" l="1"/>
  <c r="I229" i="35"/>
  <c r="E209" i="36"/>
  <c r="D209" i="36"/>
  <c r="G229" i="35"/>
  <c r="D229" i="35"/>
  <c r="E241" i="38"/>
  <c r="AS230" i="35"/>
  <c r="C230" i="35" s="1"/>
  <c r="K210" i="36"/>
  <c r="H229" i="35"/>
  <c r="E229" i="35"/>
  <c r="L210" i="36" l="1"/>
  <c r="C210" i="36" s="1"/>
  <c r="A210" i="36" s="1"/>
  <c r="A230" i="35"/>
  <c r="AT231" i="35"/>
  <c r="AU241" i="38"/>
  <c r="D241" i="38" s="1"/>
  <c r="AS242" i="38"/>
  <c r="AV242" i="38"/>
  <c r="J241" i="38" l="1"/>
  <c r="A241" i="38" s="1"/>
  <c r="AT242" i="38"/>
  <c r="C242" i="38" s="1"/>
  <c r="AR231" i="35"/>
  <c r="B230" i="35"/>
  <c r="M211" i="36"/>
  <c r="H210" i="36"/>
  <c r="G210" i="36"/>
  <c r="B210" i="36"/>
  <c r="I210" i="36" s="1"/>
  <c r="F210" i="36"/>
  <c r="J230" i="35"/>
  <c r="E210" i="36" l="1"/>
  <c r="AS231" i="35"/>
  <c r="C231" i="35" s="1"/>
  <c r="E230" i="35"/>
  <c r="K211" i="36"/>
  <c r="D210" i="36"/>
  <c r="E242" i="38"/>
  <c r="G230" i="35"/>
  <c r="H230" i="35"/>
  <c r="D230" i="35"/>
  <c r="F230" i="35"/>
  <c r="I230" i="35"/>
  <c r="AT232" i="35" l="1"/>
  <c r="AR232" i="35" s="1"/>
  <c r="L211" i="36"/>
  <c r="C211" i="36" s="1"/>
  <c r="A211" i="36" s="1"/>
  <c r="A231" i="35"/>
  <c r="AU242" i="38"/>
  <c r="D242" i="38" s="1"/>
  <c r="AS243" i="38"/>
  <c r="AV243" i="38"/>
  <c r="J242" i="38" l="1"/>
  <c r="A242" i="38" s="1"/>
  <c r="B231" i="35"/>
  <c r="AT243" i="38"/>
  <c r="E243" i="38" s="1"/>
  <c r="M212" i="36"/>
  <c r="AS232" i="35"/>
  <c r="C232" i="35" s="1"/>
  <c r="F211" i="36"/>
  <c r="H211" i="36"/>
  <c r="B211" i="36"/>
  <c r="I211" i="36" s="1"/>
  <c r="G211" i="36"/>
  <c r="J231" i="35"/>
  <c r="AT233" i="35" l="1"/>
  <c r="AR233" i="35" s="1"/>
  <c r="F231" i="35"/>
  <c r="H231" i="35"/>
  <c r="I231" i="35"/>
  <c r="D231" i="35"/>
  <c r="G231" i="35"/>
  <c r="AU243" i="38"/>
  <c r="D243" i="38" s="1"/>
  <c r="AV244" i="38"/>
  <c r="AS244" i="38"/>
  <c r="C243" i="38"/>
  <c r="E211" i="36"/>
  <c r="D211" i="36"/>
  <c r="A232" i="35"/>
  <c r="E231" i="35"/>
  <c r="K212" i="36"/>
  <c r="J243" i="38" l="1"/>
  <c r="A243" i="38" s="1"/>
  <c r="AT244" i="38"/>
  <c r="E244" i="38" s="1"/>
  <c r="B232" i="35"/>
  <c r="AS233" i="35"/>
  <c r="C233" i="35" s="1"/>
  <c r="L212" i="36"/>
  <c r="C212" i="36" s="1"/>
  <c r="A212" i="36" s="1"/>
  <c r="J232" i="35"/>
  <c r="E232" i="35" l="1"/>
  <c r="AU244" i="38"/>
  <c r="D244" i="38" s="1"/>
  <c r="AS245" i="38"/>
  <c r="AV245" i="38"/>
  <c r="G232" i="35"/>
  <c r="D232" i="35"/>
  <c r="F232" i="35"/>
  <c r="I232" i="35"/>
  <c r="F212" i="36"/>
  <c r="H212" i="36"/>
  <c r="B212" i="36"/>
  <c r="I212" i="36" s="1"/>
  <c r="G212" i="36"/>
  <c r="C244" i="38"/>
  <c r="A233" i="35"/>
  <c r="M213" i="36"/>
  <c r="AT234" i="35"/>
  <c r="H232" i="35"/>
  <c r="J244" i="38" l="1"/>
  <c r="A244" i="38" s="1"/>
  <c r="E212" i="36"/>
  <c r="D212" i="36"/>
  <c r="AR234" i="35"/>
  <c r="K213" i="36"/>
  <c r="AT245" i="38"/>
  <c r="E245" i="38" s="1"/>
  <c r="B233" i="35"/>
  <c r="J233" i="35"/>
  <c r="E233" i="35" l="1"/>
  <c r="H233" i="35"/>
  <c r="AU245" i="38"/>
  <c r="D245" i="38" s="1"/>
  <c r="AS246" i="38"/>
  <c r="AV246" i="38"/>
  <c r="G233" i="35"/>
  <c r="C245" i="38"/>
  <c r="D233" i="35"/>
  <c r="F233" i="35"/>
  <c r="L213" i="36"/>
  <c r="C213" i="36" s="1"/>
  <c r="A213" i="36" s="1"/>
  <c r="AS234" i="35"/>
  <c r="C234" i="35" s="1"/>
  <c r="I233" i="35"/>
  <c r="J245" i="38" l="1"/>
  <c r="A245" i="38" s="1"/>
  <c r="M214" i="36"/>
  <c r="B213" i="36"/>
  <c r="I213" i="36" s="1"/>
  <c r="G213" i="36"/>
  <c r="F213" i="36"/>
  <c r="H213" i="36"/>
  <c r="A234" i="35"/>
  <c r="AT235" i="35"/>
  <c r="AT246" i="38"/>
  <c r="E246" i="38" s="1"/>
  <c r="E213" i="36" l="1"/>
  <c r="AU246" i="38"/>
  <c r="D246" i="38" s="1"/>
  <c r="AS247" i="38"/>
  <c r="AV247" i="38"/>
  <c r="B234" i="35"/>
  <c r="AR235" i="35"/>
  <c r="D213" i="36"/>
  <c r="C246" i="38"/>
  <c r="K214" i="36"/>
  <c r="J234" i="35"/>
  <c r="J246" i="38" l="1"/>
  <c r="A246" i="38" s="1"/>
  <c r="L214" i="36"/>
  <c r="C214" i="36" s="1"/>
  <c r="A214" i="36" s="1"/>
  <c r="G234" i="35"/>
  <c r="F234" i="35"/>
  <c r="D234" i="35"/>
  <c r="I234" i="35"/>
  <c r="AT247" i="38"/>
  <c r="E247" i="38" s="1"/>
  <c r="H234" i="35"/>
  <c r="E234" i="35"/>
  <c r="AS235" i="35"/>
  <c r="C235" i="35" s="1"/>
  <c r="AU247" i="38" l="1"/>
  <c r="D247" i="38" s="1"/>
  <c r="AV248" i="38"/>
  <c r="AS248" i="38"/>
  <c r="C247" i="38"/>
  <c r="AT236" i="35"/>
  <c r="A235" i="35"/>
  <c r="M215" i="36"/>
  <c r="G214" i="36"/>
  <c r="H214" i="36"/>
  <c r="F214" i="36"/>
  <c r="B214" i="36"/>
  <c r="I214" i="36" s="1"/>
  <c r="J247" i="38" l="1"/>
  <c r="A247" i="38" s="1"/>
  <c r="K215" i="36"/>
  <c r="AR236" i="35"/>
  <c r="AT248" i="38"/>
  <c r="C248" i="38" s="1"/>
  <c r="B235" i="35"/>
  <c r="D214" i="36"/>
  <c r="E214" i="36"/>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J248" i="38" l="1"/>
  <c r="A248" i="38" s="1"/>
  <c r="D215" i="36"/>
  <c r="B236" i="35"/>
  <c r="E215" i="36"/>
  <c r="K216" i="36"/>
  <c r="AT249" i="38"/>
  <c r="C249" i="38" s="1"/>
  <c r="AS237" i="35"/>
  <c r="C237" i="35"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J249" i="38" l="1"/>
  <c r="A249" i="38" s="1"/>
  <c r="A238" i="35"/>
  <c r="AT250" i="38"/>
  <c r="E250" i="38" s="1"/>
  <c r="E216" i="36"/>
  <c r="D216" i="36"/>
  <c r="G237" i="35"/>
  <c r="H237" i="35"/>
  <c r="AT239" i="35"/>
  <c r="D237" i="35"/>
  <c r="I237" i="35"/>
  <c r="F237" i="35"/>
  <c r="E237" i="35"/>
  <c r="K217" i="36"/>
  <c r="AU250" i="38" l="1"/>
  <c r="D250" i="38" s="1"/>
  <c r="AS251" i="38"/>
  <c r="AV251" i="38"/>
  <c r="L217" i="36"/>
  <c r="C217" i="36" s="1"/>
  <c r="A217" i="36" s="1"/>
  <c r="C250" i="38"/>
  <c r="AR239" i="35"/>
  <c r="B238" i="35"/>
  <c r="J238" i="35"/>
  <c r="J250" i="38" l="1"/>
  <c r="A250" i="38" s="1"/>
  <c r="E238" i="35"/>
  <c r="I238" i="35"/>
  <c r="F238" i="35"/>
  <c r="G238" i="35"/>
  <c r="AS239" i="35"/>
  <c r="C239" i="35" s="1"/>
  <c r="M218" i="36"/>
  <c r="F217" i="36"/>
  <c r="G217" i="36"/>
  <c r="H217" i="36"/>
  <c r="B217" i="36"/>
  <c r="I217" i="36" s="1"/>
  <c r="AT251" i="38"/>
  <c r="E251" i="38" s="1"/>
  <c r="D238" i="35"/>
  <c r="H238" i="35"/>
  <c r="AU251" i="38" l="1"/>
  <c r="D251" i="38" s="1"/>
  <c r="AV252" i="38"/>
  <c r="AS252" i="38"/>
  <c r="D217" i="36"/>
  <c r="C251" i="38"/>
  <c r="E217" i="36"/>
  <c r="A239" i="35"/>
  <c r="K218" i="36"/>
  <c r="AT240" i="35"/>
  <c r="J251" i="38" l="1"/>
  <c r="A251" i="38" s="1"/>
  <c r="B239" i="35"/>
  <c r="L218" i="36"/>
  <c r="C218" i="36" s="1"/>
  <c r="A218" i="36" s="1"/>
  <c r="AT252" i="38"/>
  <c r="C252" i="38" s="1"/>
  <c r="AR240" i="35"/>
  <c r="J239" i="35"/>
  <c r="F239" i="35" l="1"/>
  <c r="E252" i="38"/>
  <c r="F218" i="36"/>
  <c r="H218" i="36"/>
  <c r="B218" i="36"/>
  <c r="I218" i="36" s="1"/>
  <c r="G218" i="36"/>
  <c r="M219" i="36"/>
  <c r="D239" i="35"/>
  <c r="H239" i="35"/>
  <c r="AS240" i="35"/>
  <c r="C240" i="35" s="1"/>
  <c r="E239" i="35"/>
  <c r="I239" i="35"/>
  <c r="G239" i="35"/>
  <c r="AU252" i="38" l="1"/>
  <c r="D252" i="38" s="1"/>
  <c r="AV253" i="38"/>
  <c r="AS253" i="38"/>
  <c r="AT253" i="38" s="1"/>
  <c r="E253" i="38" s="1"/>
  <c r="D218" i="36"/>
  <c r="K219" i="36"/>
  <c r="E218" i="36"/>
  <c r="AT241" i="35"/>
  <c r="A240" i="35"/>
  <c r="J252" i="38" l="1"/>
  <c r="A252" i="38" s="1"/>
  <c r="AU253" i="38"/>
  <c r="D253" i="38" s="1"/>
  <c r="AS254" i="38"/>
  <c r="AV254" i="38"/>
  <c r="L219" i="36"/>
  <c r="C219" i="36" s="1"/>
  <c r="A219" i="36" s="1"/>
  <c r="AR241" i="35"/>
  <c r="C253" i="38"/>
  <c r="B240" i="35"/>
  <c r="J240" i="35"/>
  <c r="J253" i="38" l="1"/>
  <c r="A253" i="38" s="1"/>
  <c r="E240" i="35"/>
  <c r="F240" i="35"/>
  <c r="D240" i="35"/>
  <c r="H240" i="35"/>
  <c r="I240" i="35"/>
  <c r="AS241" i="35"/>
  <c r="C241" i="35" s="1"/>
  <c r="M220" i="36"/>
  <c r="G219" i="36"/>
  <c r="F219" i="36"/>
  <c r="H219" i="36"/>
  <c r="B219" i="36"/>
  <c r="I219" i="36" s="1"/>
  <c r="AT254" i="38"/>
  <c r="E254" i="38" s="1"/>
  <c r="G240" i="35"/>
  <c r="D219" i="36" l="1"/>
  <c r="AT242" i="35"/>
  <c r="AR242" i="35" s="1"/>
  <c r="AU254" i="38"/>
  <c r="D254" i="38" s="1"/>
  <c r="AS255" i="38"/>
  <c r="AV255" i="38"/>
  <c r="E219" i="36"/>
  <c r="K220" i="36"/>
  <c r="C254" i="38"/>
  <c r="A241" i="35"/>
  <c r="J254" i="38" l="1"/>
  <c r="A254" i="38" s="1"/>
  <c r="L220" i="36"/>
  <c r="C220" i="36" s="1"/>
  <c r="A220" i="36" s="1"/>
  <c r="AS242" i="35"/>
  <c r="C242" i="35" s="1"/>
  <c r="AT255" i="38"/>
  <c r="C255" i="38" s="1"/>
  <c r="B241" i="35"/>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J255" i="38" l="1"/>
  <c r="A255" i="38" s="1"/>
  <c r="H242" i="35"/>
  <c r="G242" i="35"/>
  <c r="D242" i="35"/>
  <c r="F242" i="35"/>
  <c r="E242" i="35"/>
  <c r="L221" i="36"/>
  <c r="C221" i="36" s="1"/>
  <c r="A221" i="36" s="1"/>
  <c r="AT256" i="38"/>
  <c r="E256" i="38" s="1"/>
  <c r="AS243" i="35"/>
  <c r="C243" i="35" s="1"/>
  <c r="I242" i="35"/>
  <c r="AT244" i="35" l="1"/>
  <c r="AR244" i="35" s="1"/>
  <c r="AU256" i="38"/>
  <c r="D256" i="38" s="1"/>
  <c r="AV257" i="38"/>
  <c r="AS257" i="38"/>
  <c r="G221" i="36"/>
  <c r="B221" i="36"/>
  <c r="I221" i="36" s="1"/>
  <c r="H221" i="36"/>
  <c r="F221" i="36"/>
  <c r="C256" i="38"/>
  <c r="M222" i="36"/>
  <c r="A243" i="35"/>
  <c r="J256" i="38" l="1"/>
  <c r="A256" i="38" s="1"/>
  <c r="D221" i="36"/>
  <c r="AT257" i="38"/>
  <c r="C257"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J257" i="38" l="1"/>
  <c r="A257" i="38" s="1"/>
  <c r="D244" i="35"/>
  <c r="K223" i="36"/>
  <c r="E222" i="36"/>
  <c r="F244" i="35"/>
  <c r="H244" i="35"/>
  <c r="I244" i="35"/>
  <c r="AS245" i="35"/>
  <c r="C245" i="35" s="1"/>
  <c r="AT258" i="38"/>
  <c r="E258" i="38" s="1"/>
  <c r="G244" i="35"/>
  <c r="E244" i="35"/>
  <c r="D222" i="36"/>
  <c r="C258" i="38" l="1"/>
  <c r="AU258" i="38"/>
  <c r="D258" i="38" s="1"/>
  <c r="AV259" i="38"/>
  <c r="AS259" i="38"/>
  <c r="A245" i="35"/>
  <c r="L223" i="36"/>
  <c r="C223" i="36" s="1"/>
  <c r="A223" i="36" s="1"/>
  <c r="AT246" i="35"/>
  <c r="J258" i="38" l="1"/>
  <c r="A258" i="38" s="1"/>
  <c r="AR246" i="35"/>
  <c r="M224" i="36"/>
  <c r="B223" i="36"/>
  <c r="I223" i="36" s="1"/>
  <c r="F223" i="36"/>
  <c r="H223" i="36"/>
  <c r="G223" i="36"/>
  <c r="B245" i="35"/>
  <c r="AT259" i="38"/>
  <c r="E259" i="38" s="1"/>
  <c r="J245" i="35"/>
  <c r="H245" i="35" l="1"/>
  <c r="F245" i="35"/>
  <c r="D223" i="36"/>
  <c r="AU259" i="38"/>
  <c r="D259" i="38" s="1"/>
  <c r="AV260" i="38"/>
  <c r="AS260" i="38"/>
  <c r="C259" i="38"/>
  <c r="K224" i="36"/>
  <c r="E245" i="35"/>
  <c r="I245" i="35"/>
  <c r="G245" i="35"/>
  <c r="E223" i="36"/>
  <c r="AS246" i="35"/>
  <c r="C246" i="35" s="1"/>
  <c r="D245" i="35"/>
  <c r="J259" i="38" l="1"/>
  <c r="A259" i="38" s="1"/>
  <c r="AT260" i="38"/>
  <c r="E260" i="38" s="1"/>
  <c r="L224" i="36"/>
  <c r="C224" i="36" s="1"/>
  <c r="A224" i="36" s="1"/>
  <c r="A246" i="35"/>
  <c r="AT247" i="35"/>
  <c r="AU260" i="38" l="1"/>
  <c r="D260" i="38" s="1"/>
  <c r="AV261" i="38"/>
  <c r="AS261" i="38"/>
  <c r="AR247" i="35"/>
  <c r="M225" i="36"/>
  <c r="B246" i="35"/>
  <c r="C260" i="38"/>
  <c r="G224" i="36"/>
  <c r="H224" i="36"/>
  <c r="B224" i="36"/>
  <c r="I224" i="36" s="1"/>
  <c r="F224" i="36"/>
  <c r="J246" i="35"/>
  <c r="J260" i="38" l="1"/>
  <c r="A260" i="38" s="1"/>
  <c r="I246" i="35"/>
  <c r="D246" i="35"/>
  <c r="G246" i="35"/>
  <c r="H246" i="35"/>
  <c r="F246" i="35"/>
  <c r="E246" i="35"/>
  <c r="AS247" i="35"/>
  <c r="C247" i="35" s="1"/>
  <c r="K225" i="36"/>
  <c r="D224" i="36"/>
  <c r="AT261" i="38"/>
  <c r="C261" i="38" s="1"/>
  <c r="E224" i="36"/>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J261" i="38" l="1"/>
  <c r="A261" i="38" s="1"/>
  <c r="AT249" i="35"/>
  <c r="AR249" i="35" s="1"/>
  <c r="AT262" i="38"/>
  <c r="E262"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J262" i="38" l="1"/>
  <c r="A262" i="38" s="1"/>
  <c r="D248" i="35"/>
  <c r="I248" i="35"/>
  <c r="G248" i="35"/>
  <c r="E248" i="35"/>
  <c r="F248" i="35"/>
  <c r="H248" i="35"/>
  <c r="AT263" i="38"/>
  <c r="E263" i="38" s="1"/>
  <c r="H226" i="36"/>
  <c r="G226" i="36"/>
  <c r="F226" i="36"/>
  <c r="B226" i="36"/>
  <c r="I226" i="36" s="1"/>
  <c r="M227" i="36"/>
  <c r="AT250" i="35"/>
  <c r="A249" i="35"/>
  <c r="D226" i="36" l="1"/>
  <c r="E226" i="36"/>
  <c r="AU263" i="38"/>
  <c r="D263" i="38" s="1"/>
  <c r="AV264" i="38"/>
  <c r="AS264" i="38"/>
  <c r="C263" i="38"/>
  <c r="AR250" i="35"/>
  <c r="K227" i="36"/>
  <c r="B249" i="35"/>
  <c r="J249" i="35"/>
  <c r="J263" i="38" l="1"/>
  <c r="A263" i="38" s="1"/>
  <c r="E249" i="35"/>
  <c r="L227" i="36"/>
  <c r="C227" i="36" s="1"/>
  <c r="A227" i="36" s="1"/>
  <c r="AS250" i="35"/>
  <c r="C250" i="35" s="1"/>
  <c r="G249" i="35"/>
  <c r="H249" i="35"/>
  <c r="AT264" i="38"/>
  <c r="C264" i="38" s="1"/>
  <c r="I249" i="35"/>
  <c r="F249" i="35"/>
  <c r="D249" i="35"/>
  <c r="E264" i="38" l="1"/>
  <c r="A250" i="35"/>
  <c r="AT251" i="35"/>
  <c r="M228" i="36"/>
  <c r="H227" i="36"/>
  <c r="B227" i="36"/>
  <c r="I227" i="36" s="1"/>
  <c r="F227" i="36"/>
  <c r="G227" i="36"/>
  <c r="E227" i="36" l="1"/>
  <c r="D227" i="36"/>
  <c r="B250" i="35"/>
  <c r="AR251" i="35"/>
  <c r="K228" i="36"/>
  <c r="AU264" i="38"/>
  <c r="D264" i="38" s="1"/>
  <c r="AV265" i="38"/>
  <c r="AS265" i="38"/>
  <c r="J250" i="35"/>
  <c r="J264" i="38" l="1"/>
  <c r="A264" i="38" s="1"/>
  <c r="D250" i="35"/>
  <c r="F250" i="35"/>
  <c r="H250" i="35"/>
  <c r="E250" i="35"/>
  <c r="I250" i="35"/>
  <c r="AT265" i="38"/>
  <c r="E265" i="38" s="1"/>
  <c r="G250" i="35"/>
  <c r="AS251" i="35"/>
  <c r="C251" i="35" s="1"/>
  <c r="L228" i="36"/>
  <c r="C228" i="36" s="1"/>
  <c r="A228" i="36" s="1"/>
  <c r="AU265" i="38" l="1"/>
  <c r="D265" i="38" s="1"/>
  <c r="AV266" i="38"/>
  <c r="AS266" i="38"/>
  <c r="B228" i="36"/>
  <c r="I228" i="36" s="1"/>
  <c r="H228" i="36"/>
  <c r="G228" i="36"/>
  <c r="F228" i="36"/>
  <c r="M229" i="36"/>
  <c r="A251" i="35"/>
  <c r="AT252" i="35"/>
  <c r="C265" i="38"/>
  <c r="J265" i="38" l="1"/>
  <c r="A265" i="38" s="1"/>
  <c r="D228" i="36"/>
  <c r="E228" i="36"/>
  <c r="K229" i="36"/>
  <c r="B251" i="35"/>
  <c r="AT266" i="38"/>
  <c r="E266" i="38" s="1"/>
  <c r="AR252" i="35"/>
  <c r="J251" i="35"/>
  <c r="D251" i="35" l="1"/>
  <c r="AU266" i="38"/>
  <c r="D266" i="38" s="1"/>
  <c r="AV267" i="38"/>
  <c r="AS267" i="38"/>
  <c r="AS252" i="35"/>
  <c r="C252" i="35" s="1"/>
  <c r="E251" i="35"/>
  <c r="G251" i="35"/>
  <c r="H251" i="35"/>
  <c r="F251" i="35"/>
  <c r="C266" i="38"/>
  <c r="I251" i="35"/>
  <c r="L229" i="36"/>
  <c r="C229" i="36" s="1"/>
  <c r="A229" i="36" s="1"/>
  <c r="J266" i="38" l="1"/>
  <c r="A266" i="38" s="1"/>
  <c r="M230" i="36"/>
  <c r="K230" i="36" s="1"/>
  <c r="A252" i="35"/>
  <c r="AT253" i="35"/>
  <c r="AT267" i="38"/>
  <c r="C267" i="38" s="1"/>
  <c r="H229" i="36"/>
  <c r="F229" i="36"/>
  <c r="B229" i="36"/>
  <c r="I229" i="36" s="1"/>
  <c r="G229" i="36"/>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J267" i="38" l="1"/>
  <c r="A267" i="38" s="1"/>
  <c r="AT254" i="35"/>
  <c r="AR254" i="35" s="1"/>
  <c r="AT268" i="38"/>
  <c r="E268" i="38" s="1"/>
  <c r="K231" i="36"/>
  <c r="D230" i="36"/>
  <c r="E230" i="36"/>
  <c r="A253" i="35"/>
  <c r="AU268" i="38" l="1"/>
  <c r="D268" i="38" s="1"/>
  <c r="AV269" i="38"/>
  <c r="AS269" i="38"/>
  <c r="AS254" i="35"/>
  <c r="C254" i="35" s="1"/>
  <c r="L231" i="36"/>
  <c r="C231" i="36" s="1"/>
  <c r="A231" i="36" s="1"/>
  <c r="C268" i="38"/>
  <c r="B253" i="35"/>
  <c r="J253" i="35"/>
  <c r="J268" i="38" l="1"/>
  <c r="A268" i="38" s="1"/>
  <c r="I253" i="35"/>
  <c r="H231" i="36"/>
  <c r="B231" i="36"/>
  <c r="I231" i="36" s="1"/>
  <c r="G231" i="36"/>
  <c r="F231" i="36"/>
  <c r="M232" i="36"/>
  <c r="AT269" i="38"/>
  <c r="C269" i="38" s="1"/>
  <c r="A254" i="35"/>
  <c r="AT255" i="35"/>
  <c r="D253" i="35"/>
  <c r="E253" i="35"/>
  <c r="H253" i="35"/>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J269" i="38" l="1"/>
  <c r="A269" i="38" s="1"/>
  <c r="AT256" i="35"/>
  <c r="AR256" i="35" s="1"/>
  <c r="B232" i="36"/>
  <c r="I232" i="36" s="1"/>
  <c r="F232" i="36"/>
  <c r="H232" i="36"/>
  <c r="G232" i="36"/>
  <c r="M233" i="36"/>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J270" i="38" l="1"/>
  <c r="A270" i="38" s="1"/>
  <c r="M234" i="36"/>
  <c r="B233" i="36"/>
  <c r="I233" i="36" s="1"/>
  <c r="F233" i="36"/>
  <c r="H233" i="36"/>
  <c r="G233" i="36"/>
  <c r="AT271" i="38"/>
  <c r="C271" i="38" s="1"/>
  <c r="B256" i="35"/>
  <c r="AR257" i="35"/>
  <c r="J256" i="35"/>
  <c r="D256" i="35" l="1"/>
  <c r="E233" i="36"/>
  <c r="E271" i="38"/>
  <c r="H256" i="35"/>
  <c r="G256" i="35"/>
  <c r="E256" i="35"/>
  <c r="F256" i="35"/>
  <c r="I256" i="35"/>
  <c r="AS257" i="35"/>
  <c r="C257" i="35" s="1"/>
  <c r="D233" i="36"/>
  <c r="K234" i="36"/>
  <c r="AV272" i="38" l="1"/>
  <c r="AS272" i="38"/>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J272" i="38" l="1"/>
  <c r="A272" i="38" s="1"/>
  <c r="I257" i="35"/>
  <c r="H257" i="35"/>
  <c r="E257" i="35"/>
  <c r="F257" i="35"/>
  <c r="AS258" i="35"/>
  <c r="C258" i="35" s="1"/>
  <c r="D234" i="36"/>
  <c r="E234" i="36"/>
  <c r="AT273" i="38"/>
  <c r="C273" i="38" s="1"/>
  <c r="K235" i="36"/>
  <c r="D257" i="35"/>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J273" i="38" l="1"/>
  <c r="A273" i="38" s="1"/>
  <c r="G258" i="35"/>
  <c r="D258" i="35"/>
  <c r="AT274" i="38"/>
  <c r="E274" i="38" s="1"/>
  <c r="I258" i="35"/>
  <c r="D235" i="36"/>
  <c r="E235" i="36"/>
  <c r="F258" i="35"/>
  <c r="K236" i="36"/>
  <c r="H258" i="35"/>
  <c r="A259" i="35"/>
  <c r="AT260" i="35"/>
  <c r="E258" i="35"/>
  <c r="AU274" i="38" l="1"/>
  <c r="D274" i="38" s="1"/>
  <c r="AV275" i="38"/>
  <c r="AS275" i="38"/>
  <c r="L236" i="36"/>
  <c r="C236" i="36" s="1"/>
  <c r="A236" i="36" s="1"/>
  <c r="C274" i="38"/>
  <c r="B259" i="35"/>
  <c r="AR260" i="35"/>
  <c r="J259" i="35"/>
  <c r="J274" i="38" l="1"/>
  <c r="A274" i="38" s="1"/>
  <c r="E259" i="35"/>
  <c r="F259" i="35"/>
  <c r="D259" i="35"/>
  <c r="H259" i="35"/>
  <c r="M237" i="36"/>
  <c r="F236" i="36"/>
  <c r="B236" i="36"/>
  <c r="I236" i="36" s="1"/>
  <c r="G236" i="36"/>
  <c r="H236" i="36"/>
  <c r="AS260" i="35"/>
  <c r="C260" i="35" s="1"/>
  <c r="AT275" i="38"/>
  <c r="C275" i="38" s="1"/>
  <c r="G259" i="35"/>
  <c r="I259" i="35"/>
  <c r="E275" i="38" l="1"/>
  <c r="D236" i="36"/>
  <c r="A260" i="35"/>
  <c r="E236" i="36"/>
  <c r="AT261" i="35"/>
  <c r="K237" i="36"/>
  <c r="AS276" i="38" l="1"/>
  <c r="AT276" i="38" s="1"/>
  <c r="E276" i="38" s="1"/>
  <c r="AV276" i="38"/>
  <c r="AU275" i="38"/>
  <c r="D275" i="38" s="1"/>
  <c r="AR261" i="35"/>
  <c r="B260" i="35"/>
  <c r="L237" i="36"/>
  <c r="C237" i="36" s="1"/>
  <c r="A237" i="36" s="1"/>
  <c r="J260" i="35"/>
  <c r="AU276" i="38" l="1"/>
  <c r="D276" i="38" s="1"/>
  <c r="C276" i="38"/>
  <c r="J275" i="38"/>
  <c r="A275" i="38" s="1"/>
  <c r="G260" i="35"/>
  <c r="AS277" i="38"/>
  <c r="AT277" i="38" s="1"/>
  <c r="C277" i="38" s="1"/>
  <c r="AV277" i="38"/>
  <c r="F260" i="35"/>
  <c r="H260" i="35"/>
  <c r="D260" i="35"/>
  <c r="M238" i="36"/>
  <c r="AS261" i="35"/>
  <c r="C261" i="35" s="1"/>
  <c r="H237" i="36"/>
  <c r="G237" i="36"/>
  <c r="F237" i="36"/>
  <c r="B237" i="36"/>
  <c r="I237" i="36" s="1"/>
  <c r="E260" i="35"/>
  <c r="I260" i="35"/>
  <c r="J276" i="38" l="1"/>
  <c r="A276" i="38" s="1"/>
  <c r="AT262" i="35"/>
  <c r="AR262" i="35" s="1"/>
  <c r="K238" i="36"/>
  <c r="D237" i="36"/>
  <c r="E277" i="38"/>
  <c r="A261" i="35"/>
  <c r="E237" i="36"/>
  <c r="AU277" i="38" l="1"/>
  <c r="D277" i="38" s="1"/>
  <c r="AS278" i="38"/>
  <c r="AV278" i="38"/>
  <c r="L238" i="36"/>
  <c r="C238" i="36" s="1"/>
  <c r="A238" i="36" s="1"/>
  <c r="B261" i="35"/>
  <c r="AS262" i="35"/>
  <c r="C262" i="35" s="1"/>
  <c r="J261" i="35"/>
  <c r="J277" i="38" l="1"/>
  <c r="A277" i="38" s="1"/>
  <c r="I261" i="35"/>
  <c r="G261" i="35"/>
  <c r="E261" i="35"/>
  <c r="H261" i="35"/>
  <c r="D261" i="35"/>
  <c r="F261" i="35"/>
  <c r="H238" i="36"/>
  <c r="F238" i="36"/>
  <c r="G238" i="36"/>
  <c r="B238" i="36"/>
  <c r="I238" i="36" s="1"/>
  <c r="M239" i="36"/>
  <c r="AT278" i="38"/>
  <c r="C278" i="38" s="1"/>
  <c r="A262" i="35"/>
  <c r="AT263" i="35"/>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J279" i="38" l="1"/>
  <c r="A279" i="38" s="1"/>
  <c r="G263" i="35"/>
  <c r="F263" i="35"/>
  <c r="I263" i="35"/>
  <c r="AT280" i="38"/>
  <c r="E280" i="38" s="1"/>
  <c r="AS264" i="35"/>
  <c r="C264" i="35" s="1"/>
  <c r="L240" i="36"/>
  <c r="C240" i="36" s="1"/>
  <c r="A240" i="36" s="1"/>
  <c r="E263" i="35"/>
  <c r="D263" i="35"/>
  <c r="H263" i="35"/>
  <c r="AT265" i="35" l="1"/>
  <c r="AR265" i="35" s="1"/>
  <c r="AU280" i="38"/>
  <c r="D280" i="38" s="1"/>
  <c r="AV281" i="38"/>
  <c r="AS281" i="38"/>
  <c r="M241" i="36"/>
  <c r="G240" i="36"/>
  <c r="H240" i="36"/>
  <c r="B240" i="36"/>
  <c r="I240" i="36" s="1"/>
  <c r="F240" i="36"/>
  <c r="A264" i="35"/>
  <c r="C280" i="38"/>
  <c r="J280" i="38" l="1"/>
  <c r="A280" i="38" s="1"/>
  <c r="K241" i="36"/>
  <c r="D240" i="36"/>
  <c r="AT281" i="38"/>
  <c r="E281" i="38" s="1"/>
  <c r="AS265" i="35"/>
  <c r="C265" i="35" s="1"/>
  <c r="B264" i="35"/>
  <c r="E240" i="36"/>
  <c r="J264" i="35"/>
  <c r="AU281" i="38" l="1"/>
  <c r="D281" i="38" s="1"/>
  <c r="AS282" i="38"/>
  <c r="AV282" i="38"/>
  <c r="A265" i="35"/>
  <c r="G264" i="35"/>
  <c r="AT266" i="35"/>
  <c r="E264" i="35"/>
  <c r="C281" i="38"/>
  <c r="L241" i="36"/>
  <c r="C241" i="36" s="1"/>
  <c r="A241" i="36" s="1"/>
  <c r="F264" i="35"/>
  <c r="I264" i="35"/>
  <c r="D264" i="35"/>
  <c r="H264" i="35"/>
  <c r="J281" i="38" l="1"/>
  <c r="A281" i="38" s="1"/>
  <c r="AR266" i="35"/>
  <c r="M242" i="36"/>
  <c r="H241" i="36"/>
  <c r="G241" i="36"/>
  <c r="B241" i="36"/>
  <c r="I241" i="36" s="1"/>
  <c r="F241" i="36"/>
  <c r="B265" i="35"/>
  <c r="AT282" i="38"/>
  <c r="C282"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J282" i="38" l="1"/>
  <c r="A282" i="38" s="1"/>
  <c r="B266" i="35"/>
  <c r="M243" i="36"/>
  <c r="H242" i="36"/>
  <c r="G242" i="36"/>
  <c r="F242" i="36"/>
  <c r="B242" i="36"/>
  <c r="I242" i="36" s="1"/>
  <c r="AT283" i="38"/>
  <c r="E283" i="38" s="1"/>
  <c r="AS267" i="35"/>
  <c r="C267" i="35" s="1"/>
  <c r="J266" i="35"/>
  <c r="E266" i="35" l="1"/>
  <c r="E242" i="36"/>
  <c r="D242" i="36"/>
  <c r="AU283" i="38"/>
  <c r="D283" i="38" s="1"/>
  <c r="AS284" i="38"/>
  <c r="AV284" i="38"/>
  <c r="AT268" i="35"/>
  <c r="C283" i="38"/>
  <c r="K243" i="36"/>
  <c r="A267" i="35"/>
  <c r="H266" i="35"/>
  <c r="D266" i="35"/>
  <c r="F266" i="35"/>
  <c r="G266" i="35"/>
  <c r="I266" i="35"/>
  <c r="J283" i="38" l="1"/>
  <c r="A283" i="38" s="1"/>
  <c r="L243" i="36"/>
  <c r="C243" i="36" s="1"/>
  <c r="A243" i="36" s="1"/>
  <c r="AR268" i="35"/>
  <c r="AT284" i="38"/>
  <c r="E284" i="38" s="1"/>
  <c r="B267" i="35"/>
  <c r="J267" i="35"/>
  <c r="G267" i="35" l="1"/>
  <c r="H267" i="35"/>
  <c r="F267" i="35"/>
  <c r="D267" i="35"/>
  <c r="AU284" i="38"/>
  <c r="D284" i="38" s="1"/>
  <c r="AV285" i="38"/>
  <c r="AS285" i="38"/>
  <c r="C284" i="38"/>
  <c r="AS268" i="35"/>
  <c r="C268" i="35" s="1"/>
  <c r="F243" i="36"/>
  <c r="G243" i="36"/>
  <c r="B243" i="36"/>
  <c r="I243" i="36" s="1"/>
  <c r="H243" i="36"/>
  <c r="E267" i="35"/>
  <c r="I267" i="35"/>
  <c r="M244" i="36"/>
  <c r="J284" i="38" l="1"/>
  <c r="A284" i="38" s="1"/>
  <c r="AT269" i="35"/>
  <c r="AR269" i="35" s="1"/>
  <c r="A268" i="35"/>
  <c r="AT285" i="38"/>
  <c r="E285" i="38" s="1"/>
  <c r="K244" i="36"/>
  <c r="E243" i="36"/>
  <c r="D243" i="36"/>
  <c r="AU285" i="38" l="1"/>
  <c r="D285" i="38" s="1"/>
  <c r="AV286" i="38"/>
  <c r="AS286" i="38"/>
  <c r="B268" i="35"/>
  <c r="AS269" i="35"/>
  <c r="C269" i="35" s="1"/>
  <c r="C285" i="38"/>
  <c r="L244" i="36"/>
  <c r="C244" i="36" s="1"/>
  <c r="A244" i="36" s="1"/>
  <c r="J268" i="35"/>
  <c r="J285" i="38" l="1"/>
  <c r="A285" i="38" s="1"/>
  <c r="A269" i="35"/>
  <c r="E268" i="35"/>
  <c r="I268" i="35"/>
  <c r="H268" i="35"/>
  <c r="G268" i="35"/>
  <c r="F268" i="35"/>
  <c r="D268" i="35"/>
  <c r="AT286" i="38"/>
  <c r="E286" i="38" s="1"/>
  <c r="H244" i="36"/>
  <c r="B244" i="36"/>
  <c r="I244" i="36" s="1"/>
  <c r="F244" i="36"/>
  <c r="G244" i="36"/>
  <c r="M245" i="36"/>
  <c r="AT270" i="35"/>
  <c r="D244" i="36" l="1"/>
  <c r="AU286" i="38"/>
  <c r="D286" i="38" s="1"/>
  <c r="AS287" i="38"/>
  <c r="AV287" i="38"/>
  <c r="C286" i="38"/>
  <c r="K245" i="36"/>
  <c r="AR270" i="35"/>
  <c r="E244" i="36"/>
  <c r="B269" i="35"/>
  <c r="J269" i="35"/>
  <c r="J286" i="38" l="1"/>
  <c r="A286" i="38" s="1"/>
  <c r="G269" i="35"/>
  <c r="AS270" i="35"/>
  <c r="C270" i="35" s="1"/>
  <c r="L245" i="36"/>
  <c r="C245" i="36" s="1"/>
  <c r="A245" i="36" s="1"/>
  <c r="AT287" i="38"/>
  <c r="E287" i="38" s="1"/>
  <c r="D269" i="35"/>
  <c r="F269" i="35"/>
  <c r="E269" i="35"/>
  <c r="I269" i="35"/>
  <c r="H269" i="35"/>
  <c r="AT271" i="35" l="1"/>
  <c r="AR271" i="35" s="1"/>
  <c r="AU287" i="38"/>
  <c r="D287" i="38" s="1"/>
  <c r="AS288" i="38"/>
  <c r="AV288" i="38"/>
  <c r="G245" i="36"/>
  <c r="H245" i="36"/>
  <c r="B245" i="36"/>
  <c r="I245" i="36" s="1"/>
  <c r="F245" i="36"/>
  <c r="M246" i="36"/>
  <c r="C287" i="38"/>
  <c r="A270" i="35"/>
  <c r="J287" i="38" l="1"/>
  <c r="A287" i="38" s="1"/>
  <c r="AS271" i="35"/>
  <c r="C271" i="35" s="1"/>
  <c r="E245" i="36"/>
  <c r="B270" i="35"/>
  <c r="AT288" i="38"/>
  <c r="C288" i="38" s="1"/>
  <c r="D245" i="36"/>
  <c r="K246" i="36"/>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J288" i="38" l="1"/>
  <c r="A288" i="38" s="1"/>
  <c r="F271" i="35"/>
  <c r="G271" i="35"/>
  <c r="AT289" i="38"/>
  <c r="E289" i="38" s="1"/>
  <c r="K247" i="36"/>
  <c r="D246" i="36"/>
  <c r="E271" i="35"/>
  <c r="E246" i="36"/>
  <c r="A272" i="35"/>
  <c r="I271" i="35"/>
  <c r="AT273" i="35"/>
  <c r="D271" i="35"/>
  <c r="H271" i="35"/>
  <c r="AU289" i="38" l="1"/>
  <c r="D289" i="38" s="1"/>
  <c r="AS290" i="38"/>
  <c r="AV290" i="38"/>
  <c r="C289" i="38"/>
  <c r="B272" i="35"/>
  <c r="L247" i="36"/>
  <c r="C247" i="36" s="1"/>
  <c r="A247" i="36" s="1"/>
  <c r="AR273" i="35"/>
  <c r="J272" i="35"/>
  <c r="J289" i="38" l="1"/>
  <c r="A289" i="38" s="1"/>
  <c r="D272" i="35"/>
  <c r="M248" i="36"/>
  <c r="K248" i="36" s="1"/>
  <c r="F272" i="35"/>
  <c r="I272" i="35"/>
  <c r="G272" i="35"/>
  <c r="H272" i="35"/>
  <c r="E272" i="35"/>
  <c r="AS273" i="35"/>
  <c r="C273" i="35" s="1"/>
  <c r="AT290" i="38"/>
  <c r="E290" i="38" s="1"/>
  <c r="H247" i="36"/>
  <c r="B247" i="36"/>
  <c r="I247" i="36" s="1"/>
  <c r="G247" i="36"/>
  <c r="F247" i="36"/>
  <c r="E247" i="36" l="1"/>
  <c r="AU290" i="38"/>
  <c r="D290" i="38" s="1"/>
  <c r="AS291" i="38"/>
  <c r="AV291" i="38"/>
  <c r="L248" i="36"/>
  <c r="C248" i="36" s="1"/>
  <c r="A248" i="36" s="1"/>
  <c r="A273" i="35"/>
  <c r="AT274" i="35"/>
  <c r="C290" i="38"/>
  <c r="D247" i="36"/>
  <c r="J290" i="38" l="1"/>
  <c r="A290" i="38" s="1"/>
  <c r="AR274" i="35"/>
  <c r="B273" i="35"/>
  <c r="G248" i="36"/>
  <c r="H248" i="36"/>
  <c r="B248" i="36"/>
  <c r="I248" i="36" s="1"/>
  <c r="F248" i="36"/>
  <c r="M249" i="36"/>
  <c r="AT291" i="38"/>
  <c r="C291"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J291" i="38" l="1"/>
  <c r="A291" i="38" s="1"/>
  <c r="AT292" i="38"/>
  <c r="E292"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J292" i="38" l="1"/>
  <c r="A292" i="38" s="1"/>
  <c r="B275" i="35"/>
  <c r="AR276" i="35"/>
  <c r="L250" i="36"/>
  <c r="C250" i="36" s="1"/>
  <c r="A250" i="36" s="1"/>
  <c r="AT293" i="38"/>
  <c r="E293" i="38" s="1"/>
  <c r="J275" i="35"/>
  <c r="AU293" i="38" l="1"/>
  <c r="D293" i="38" s="1"/>
  <c r="M251" i="36"/>
  <c r="AS276" i="35"/>
  <c r="C276" i="35" s="1"/>
  <c r="F275" i="35"/>
  <c r="G275" i="35"/>
  <c r="H250" i="36"/>
  <c r="B250" i="36"/>
  <c r="I250" i="36" s="1"/>
  <c r="F250" i="36"/>
  <c r="G250" i="36"/>
  <c r="D275" i="35"/>
  <c r="C293" i="38"/>
  <c r="E275" i="35"/>
  <c r="H275" i="35"/>
  <c r="I275" i="35"/>
  <c r="J293" i="38" l="1"/>
  <c r="A293" i="38" s="1"/>
  <c r="A276" i="35"/>
  <c r="AT277" i="35"/>
  <c r="K251" i="36"/>
  <c r="E250" i="36"/>
  <c r="D250" i="36"/>
  <c r="L251" i="36" l="1"/>
  <c r="C251" i="36" s="1"/>
  <c r="A251" i="36" s="1"/>
  <c r="AR277" i="35"/>
  <c r="B276" i="35"/>
  <c r="J276" i="35"/>
  <c r="I276" i="35" l="1"/>
  <c r="H276" i="35"/>
  <c r="E276" i="35"/>
  <c r="F276" i="35"/>
  <c r="AS277" i="35"/>
  <c r="C277" i="35" s="1"/>
  <c r="M252" i="36"/>
  <c r="G251" i="36"/>
  <c r="H251" i="36"/>
  <c r="B251" i="36"/>
  <c r="I251" i="36" s="1"/>
  <c r="F251" i="36"/>
  <c r="D276" i="35"/>
  <c r="G276" i="35"/>
  <c r="E251" i="36" l="1"/>
  <c r="D251" i="36"/>
  <c r="K252" i="36"/>
  <c r="A277" i="35"/>
  <c r="AT278" i="35"/>
  <c r="AR278" i="35" l="1"/>
  <c r="L252" i="36"/>
  <c r="C252" i="36" s="1"/>
  <c r="A252" i="36" s="1"/>
  <c r="B277" i="35"/>
  <c r="J277" i="35"/>
  <c r="G277" i="35" l="1"/>
  <c r="F277" i="35"/>
  <c r="H277" i="35"/>
  <c r="D277" i="35"/>
  <c r="B252" i="36"/>
  <c r="I252" i="36" s="1"/>
  <c r="F252" i="36"/>
  <c r="H252" i="36"/>
  <c r="G252" i="36"/>
  <c r="M253" i="36"/>
  <c r="AS278" i="35"/>
  <c r="C278" i="35" s="1"/>
  <c r="E277" i="35"/>
  <c r="I277" i="35"/>
  <c r="D252" i="36" l="1"/>
  <c r="K253" i="36"/>
  <c r="AT279" i="35"/>
  <c r="A278" i="35"/>
  <c r="E252" i="36"/>
  <c r="B278" i="35" l="1"/>
  <c r="AR279" i="35"/>
  <c r="L253" i="36"/>
  <c r="C253" i="36" s="1"/>
  <c r="A253" i="36" s="1"/>
  <c r="J278" i="35"/>
  <c r="E278" i="35" l="1"/>
  <c r="H278" i="35"/>
  <c r="H253" i="36"/>
  <c r="F253" i="36"/>
  <c r="B253" i="36"/>
  <c r="I253" i="36" s="1"/>
  <c r="G253" i="36"/>
  <c r="F278" i="35"/>
  <c r="I278" i="35"/>
  <c r="M254" i="36"/>
  <c r="AS279" i="35"/>
  <c r="C279" i="35" s="1"/>
  <c r="D278" i="35"/>
  <c r="G278" i="35"/>
  <c r="D253" i="36" l="1"/>
  <c r="A279" i="35"/>
  <c r="AT280" i="35"/>
  <c r="K254" i="36"/>
  <c r="E253" i="36"/>
  <c r="B279" i="35" l="1"/>
  <c r="AR280" i="35"/>
  <c r="L254" i="36"/>
  <c r="C254" i="36" s="1"/>
  <c r="A254" i="36" s="1"/>
  <c r="J279" i="35"/>
  <c r="F279" i="35" l="1"/>
  <c r="G279" i="35"/>
  <c r="H279" i="35"/>
  <c r="E279" i="35"/>
  <c r="I279" i="35"/>
  <c r="D279" i="35"/>
  <c r="G254" i="36"/>
  <c r="B254" i="36"/>
  <c r="I254" i="36" s="1"/>
  <c r="H254" i="36"/>
  <c r="F254" i="36"/>
  <c r="M255" i="36"/>
  <c r="AS280" i="35"/>
  <c r="C280" i="35" s="1"/>
  <c r="E254" i="36" l="1"/>
  <c r="D254" i="36"/>
  <c r="K255" i="36"/>
  <c r="A280" i="35"/>
  <c r="AT281" i="35"/>
  <c r="L255" i="36" l="1"/>
  <c r="C255" i="36" s="1"/>
  <c r="A255" i="36" s="1"/>
  <c r="AR281" i="35"/>
  <c r="B280" i="35"/>
  <c r="J280" i="35"/>
  <c r="D280" i="35" l="1"/>
  <c r="G280" i="35"/>
  <c r="H280" i="35"/>
  <c r="F280" i="35"/>
  <c r="E280" i="35"/>
  <c r="I280" i="35"/>
  <c r="AS281" i="35"/>
  <c r="C281" i="35" s="1"/>
  <c r="M256" i="36"/>
  <c r="G255" i="36"/>
  <c r="F255" i="36"/>
  <c r="B255" i="36"/>
  <c r="I255" i="36" s="1"/>
  <c r="H255" i="36"/>
  <c r="AT282" i="35" l="1"/>
  <c r="AR282" i="35" s="1"/>
  <c r="D255" i="36"/>
  <c r="A281" i="35"/>
  <c r="K256" i="36"/>
  <c r="E255" i="36"/>
  <c r="B281" i="35" l="1"/>
  <c r="L256" i="36"/>
  <c r="C256" i="36" s="1"/>
  <c r="A256" i="36" s="1"/>
  <c r="AS282" i="35"/>
  <c r="C282" i="35" s="1"/>
  <c r="J281" i="35"/>
  <c r="AT283" i="35" l="1"/>
  <c r="AR283" i="35" s="1"/>
  <c r="I281" i="35"/>
  <c r="A282" i="35"/>
  <c r="D281" i="35"/>
  <c r="B256" i="36"/>
  <c r="I256" i="36" s="1"/>
  <c r="H256" i="36"/>
  <c r="F256" i="36"/>
  <c r="G256" i="36"/>
  <c r="M257" i="36"/>
  <c r="E281" i="35"/>
  <c r="H281" i="35"/>
  <c r="F281" i="35"/>
  <c r="G281" i="35"/>
  <c r="D256" i="36" l="1"/>
  <c r="E256" i="36"/>
  <c r="B282" i="35"/>
  <c r="AS283" i="35"/>
  <c r="C283" i="35" s="1"/>
  <c r="K257" i="36"/>
  <c r="J282" i="35"/>
  <c r="I282" i="35" l="1"/>
  <c r="AT284" i="35"/>
  <c r="A283" i="35"/>
  <c r="E282" i="35"/>
  <c r="F282" i="35"/>
  <c r="D282" i="35"/>
  <c r="G282" i="35"/>
  <c r="H282" i="35"/>
  <c r="L257" i="36"/>
  <c r="C257" i="36" s="1"/>
  <c r="A257" i="36" s="1"/>
  <c r="M258" i="36" l="1"/>
  <c r="F257" i="36"/>
  <c r="G257" i="36"/>
  <c r="H257" i="36"/>
  <c r="B257" i="36"/>
  <c r="I257" i="36" s="1"/>
  <c r="B283" i="35"/>
  <c r="AR284" i="35"/>
  <c r="J283" i="35"/>
  <c r="F283" i="35" l="1"/>
  <c r="I283" i="35"/>
  <c r="AS284" i="35"/>
  <c r="C284" i="35" s="1"/>
  <c r="G283" i="35"/>
  <c r="E283" i="35"/>
  <c r="H283" i="35"/>
  <c r="E257" i="36"/>
  <c r="D257" i="36"/>
  <c r="D283" i="35"/>
  <c r="K258" i="36"/>
  <c r="L258" i="36" l="1"/>
  <c r="C258" i="36" s="1"/>
  <c r="A258" i="36" s="1"/>
  <c r="AT285" i="35"/>
  <c r="A284" i="35"/>
  <c r="B284" i="35" l="1"/>
  <c r="AR285" i="35"/>
  <c r="M259" i="36"/>
  <c r="B258" i="36"/>
  <c r="I258" i="36" s="1"/>
  <c r="F258" i="36"/>
  <c r="H258" i="36"/>
  <c r="G258" i="36"/>
  <c r="J284" i="35"/>
  <c r="E284" i="35" l="1"/>
  <c r="I284" i="35"/>
  <c r="F284" i="35"/>
  <c r="G284" i="35"/>
  <c r="H284" i="35"/>
  <c r="D284" i="35"/>
  <c r="K259" i="36"/>
  <c r="AS285" i="35"/>
  <c r="C285" i="35" s="1"/>
  <c r="D258" i="36"/>
  <c r="E258" i="36"/>
  <c r="AT286" i="35" l="1"/>
  <c r="AR286" i="35" s="1"/>
  <c r="L259" i="36"/>
  <c r="C259" i="36" s="1"/>
  <c r="A259" i="36" s="1"/>
  <c r="A285" i="35"/>
  <c r="AS286" i="35" l="1"/>
  <c r="C286" i="35" s="1"/>
  <c r="B285" i="35"/>
  <c r="F259" i="36"/>
  <c r="G259" i="36"/>
  <c r="H259" i="36"/>
  <c r="B259" i="36"/>
  <c r="I259" i="36" s="1"/>
  <c r="M260" i="36"/>
  <c r="J285" i="35"/>
  <c r="AT287" i="35" l="1"/>
  <c r="AR287" i="35" s="1"/>
  <c r="I285" i="35"/>
  <c r="A286" i="35"/>
  <c r="B286" i="35" s="1"/>
  <c r="E259" i="36"/>
  <c r="G285" i="35"/>
  <c r="D259" i="36"/>
  <c r="D285" i="35"/>
  <c r="E285" i="35"/>
  <c r="H285" i="35"/>
  <c r="F285" i="35"/>
  <c r="K260" i="36"/>
  <c r="J286" i="35"/>
  <c r="H286" i="35" l="1"/>
  <c r="AS287" i="35"/>
  <c r="C287" i="35" s="1"/>
  <c r="F286" i="35"/>
  <c r="G286" i="35"/>
  <c r="D286" i="35"/>
  <c r="E286" i="35"/>
  <c r="I286" i="35"/>
  <c r="L260" i="36"/>
  <c r="C260" i="36" s="1"/>
  <c r="A260" i="36" s="1"/>
  <c r="A287" i="35" l="1"/>
  <c r="AT288" i="35"/>
  <c r="G260" i="36"/>
  <c r="B260" i="36"/>
  <c r="I260" i="36" s="1"/>
  <c r="F260" i="36"/>
  <c r="H260" i="36"/>
  <c r="M261" i="36"/>
  <c r="AR288" i="35" l="1"/>
  <c r="B287" i="35"/>
  <c r="K261" i="36"/>
  <c r="D260" i="36"/>
  <c r="E260" i="36"/>
  <c r="J287" i="35"/>
  <c r="E287" i="35" l="1"/>
  <c r="G287" i="35"/>
  <c r="I287" i="35"/>
  <c r="F287" i="35"/>
  <c r="D287" i="35"/>
  <c r="AS288" i="35"/>
  <c r="C288" i="35" s="1"/>
  <c r="H287" i="35"/>
  <c r="L261" i="36"/>
  <c r="C261" i="36" s="1"/>
  <c r="A261" i="36" s="1"/>
  <c r="A288" i="35" l="1"/>
  <c r="AT289" i="35"/>
  <c r="G261" i="36"/>
  <c r="F261" i="36"/>
  <c r="H261" i="36"/>
  <c r="B261" i="36"/>
  <c r="I261" i="36" s="1"/>
  <c r="M262" i="36"/>
  <c r="AR289" i="35" l="1"/>
  <c r="B288" i="35"/>
  <c r="K262" i="36"/>
  <c r="D261" i="36"/>
  <c r="E261" i="36"/>
  <c r="J288" i="35"/>
  <c r="I288" i="35" l="1"/>
  <c r="H288" i="35"/>
  <c r="G288" i="35"/>
  <c r="E288" i="35"/>
  <c r="D288" i="35"/>
  <c r="AS289" i="35"/>
  <c r="C289" i="35" s="1"/>
  <c r="F288" i="35"/>
  <c r="L262" i="36"/>
  <c r="C262" i="36" s="1"/>
  <c r="A262" i="36" s="1"/>
  <c r="A289" i="35" l="1"/>
  <c r="AT290" i="35"/>
  <c r="H262" i="36"/>
  <c r="F262" i="36"/>
  <c r="B262" i="36"/>
  <c r="I262" i="36" s="1"/>
  <c r="G262" i="36"/>
  <c r="M263" i="36"/>
  <c r="B289" i="35" l="1"/>
  <c r="AR290" i="35"/>
  <c r="E262" i="36"/>
  <c r="K263" i="36"/>
  <c r="D262" i="36"/>
  <c r="J289" i="35"/>
  <c r="F289" i="35" l="1"/>
  <c r="I289" i="35"/>
  <c r="AS290" i="35"/>
  <c r="C290" i="35" s="1"/>
  <c r="H289" i="35"/>
  <c r="G289" i="35"/>
  <c r="E289" i="35"/>
  <c r="D289" i="35"/>
  <c r="L263" i="36"/>
  <c r="C263" i="36" s="1"/>
  <c r="A263" i="36" s="1"/>
  <c r="AT291" i="35" l="1"/>
  <c r="A290" i="35"/>
  <c r="M264" i="36"/>
  <c r="F263" i="36"/>
  <c r="B263" i="36"/>
  <c r="I263" i="36" s="1"/>
  <c r="G263" i="36"/>
  <c r="H263" i="36"/>
  <c r="AR291" i="35" l="1"/>
  <c r="B290" i="35"/>
  <c r="E263" i="36"/>
  <c r="D263" i="36"/>
  <c r="K264" i="36"/>
  <c r="J290" i="35"/>
  <c r="AS291" i="35" l="1"/>
  <c r="C291" i="35" s="1"/>
  <c r="A291" i="35" s="1"/>
  <c r="D290" i="35"/>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L286" i="36" l="1"/>
  <c r="C286" i="36" s="1"/>
  <c r="A286" i="36" s="1"/>
  <c r="P120" i="9"/>
  <c r="P123" i="9" s="1"/>
  <c r="M287" i="36" l="1"/>
  <c r="F286" i="36"/>
  <c r="G286" i="36"/>
  <c r="H286" i="36"/>
  <c r="B286" i="36"/>
  <c r="I286" i="36" s="1"/>
  <c r="P116" i="9"/>
  <c r="P115" i="9"/>
  <c r="P119" i="9"/>
  <c r="P122" i="9" s="1"/>
  <c r="S120" i="9"/>
  <c r="S123" i="9" s="1"/>
  <c r="S119" i="9"/>
  <c r="S122" i="9" s="1"/>
  <c r="S116" i="9"/>
  <c r="S115" i="9"/>
  <c r="D286" i="36" l="1"/>
  <c r="E286" i="36"/>
  <c r="K287" i="36"/>
  <c r="L287" i="36" l="1"/>
  <c r="C287" i="36" s="1"/>
  <c r="A287" i="36" s="1"/>
  <c r="X119" i="9"/>
  <c r="X122" i="9" s="1"/>
  <c r="M288" i="36" l="1"/>
  <c r="G287" i="36"/>
  <c r="H287" i="36"/>
  <c r="F287" i="36"/>
  <c r="B287" i="36"/>
  <c r="I287" i="36" s="1"/>
  <c r="X120" i="9"/>
  <c r="X123" i="9" s="1"/>
  <c r="X115" i="9"/>
  <c r="X116" i="9"/>
  <c r="D287" i="36" l="1"/>
  <c r="E287" i="36"/>
  <c r="K288" i="36"/>
  <c r="L288" i="36" l="1"/>
  <c r="C288" i="36" s="1"/>
  <c r="A288" i="36" s="1"/>
  <c r="M289" i="36" l="1"/>
  <c r="F288" i="36"/>
  <c r="G288" i="36"/>
  <c r="H288" i="36"/>
  <c r="B288" i="36"/>
  <c r="I288" i="36" s="1"/>
  <c r="AH119" i="9"/>
  <c r="AH122" i="9" s="1"/>
  <c r="D288" i="36" l="1"/>
  <c r="E288" i="36"/>
  <c r="K289" i="36"/>
  <c r="AH116" i="9"/>
  <c r="AH120" i="9"/>
  <c r="AH123" i="9" s="1"/>
  <c r="AH115" i="9"/>
  <c r="L289" i="36" l="1"/>
  <c r="C289" i="36" s="1"/>
  <c r="A289" i="36" s="1"/>
  <c r="M290" i="36" l="1"/>
  <c r="F289" i="36"/>
  <c r="G289" i="36"/>
  <c r="H289" i="36"/>
  <c r="B289" i="36"/>
  <c r="I289" i="36" s="1"/>
  <c r="K290" i="36" l="1"/>
  <c r="D289" i="36"/>
  <c r="E289" i="36"/>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AJ28" i="6"/>
  <c r="AH28" i="6"/>
  <c r="H31" i="6"/>
  <c r="G85" i="6"/>
  <c r="J40" i="9" s="1"/>
  <c r="F81" i="6"/>
  <c r="F99" i="6"/>
  <c r="F26" i="6"/>
  <c r="F32" i="6"/>
  <c r="F61" i="6"/>
  <c r="AJ35" i="6"/>
  <c r="H28" i="6"/>
  <c r="G82" i="6"/>
  <c r="J37" i="9" s="1"/>
  <c r="G100" i="6"/>
  <c r="J55" i="9" s="1"/>
  <c r="F86" i="6"/>
  <c r="F29" i="6"/>
  <c r="F103" i="6"/>
  <c r="AH35" i="6"/>
  <c r="F30" i="6"/>
  <c r="F83" i="6"/>
  <c r="F101" i="6"/>
  <c r="F98" i="6" s="1"/>
  <c r="H96" i="6"/>
  <c r="M51" i="9" s="1"/>
  <c r="Y137" i="7"/>
  <c r="H103" i="6"/>
  <c r="M58" i="9" s="1"/>
  <c r="H86" i="6"/>
  <c r="M41" i="9" s="1"/>
  <c r="M17" i="92" s="1"/>
  <c r="I29" i="6"/>
  <c r="H100" i="6"/>
  <c r="M55" i="9" s="1"/>
  <c r="H82" i="6"/>
  <c r="M37" i="9" s="1"/>
  <c r="I28" i="6"/>
  <c r="G103" i="6"/>
  <c r="J58" i="9" s="1"/>
  <c r="G86" i="6"/>
  <c r="J41" i="9" s="1"/>
  <c r="J17" i="92" s="1"/>
  <c r="H29" i="6"/>
  <c r="H101" i="6"/>
  <c r="M56" i="9" s="1"/>
  <c r="I30" i="6"/>
  <c r="H83" i="6"/>
  <c r="M38" i="9" s="1"/>
  <c r="H30" i="6"/>
  <c r="G83" i="6"/>
  <c r="J38" i="9" s="1"/>
  <c r="G101" i="6"/>
  <c r="J56" i="9" s="1"/>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AH36" i="6"/>
  <c r="AJ34" i="6"/>
  <c r="H80" i="6"/>
  <c r="M35" i="9" s="1"/>
  <c r="H88" i="6"/>
  <c r="M43" i="9" s="1"/>
  <c r="AJ36" i="6"/>
  <c r="J115" i="9"/>
  <c r="J119" i="9"/>
  <c r="J116" i="9"/>
  <c r="J120" i="9"/>
  <c r="G84" i="6"/>
  <c r="J39" i="9" s="1"/>
  <c r="G102" i="6"/>
  <c r="J57" i="9" s="1"/>
  <c r="M115" i="9"/>
  <c r="M120" i="9"/>
  <c r="M123" i="9" s="1"/>
  <c r="M116" i="9"/>
  <c r="M119" i="9"/>
  <c r="M122" i="9" s="1"/>
  <c r="G6" i="42"/>
  <c r="L19" i="6"/>
  <c r="H97" i="6"/>
  <c r="M52" i="9" s="1"/>
  <c r="F80" i="6"/>
  <c r="F88" i="6"/>
  <c r="G87" i="6"/>
  <c r="J42" i="9" s="1"/>
  <c r="H84" i="6"/>
  <c r="M39" i="9" s="1"/>
  <c r="H102" i="6"/>
  <c r="M57" i="9" s="1"/>
  <c r="H87" i="6"/>
  <c r="M42" i="9" s="1"/>
  <c r="F102" i="6"/>
  <c r="F84" i="6"/>
  <c r="AH30" i="6"/>
  <c r="E6" i="42"/>
  <c r="J19" i="6"/>
  <c r="AH37" i="6"/>
  <c r="AH33" i="6"/>
  <c r="AJ37" i="6"/>
  <c r="AJ33" i="6"/>
  <c r="G98" i="6"/>
  <c r="J53" i="9" s="1"/>
  <c r="H98" i="6"/>
  <c r="M53" i="9" s="1"/>
  <c r="G88" i="6"/>
  <c r="J43" i="9" s="1"/>
  <c r="G80" i="6"/>
  <c r="J35" i="9" s="1"/>
  <c r="AH34" i="6"/>
  <c r="L292" i="36" l="1"/>
  <c r="C292" i="36" s="1"/>
  <c r="A292" i="36" s="1"/>
  <c r="Z137" i="7"/>
  <c r="I96" i="6"/>
  <c r="L23" i="6"/>
  <c r="L22" i="6"/>
  <c r="L20" i="6"/>
  <c r="L24" i="6"/>
  <c r="L25" i="6"/>
  <c r="AA27" i="42"/>
  <c r="AA36" i="42"/>
  <c r="AA30" i="42"/>
  <c r="AA33" i="42"/>
  <c r="AA39" i="42"/>
  <c r="J122" i="9"/>
  <c r="I119"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R17" i="92" s="1"/>
  <c r="I83" i="6"/>
  <c r="R38" i="9" s="1"/>
  <c r="J30" i="6"/>
  <c r="I101" i="6"/>
  <c r="R56" i="9" s="1"/>
  <c r="L31" i="6"/>
  <c r="K85" i="6"/>
  <c r="AN40" i="9" s="1"/>
  <c r="I82" i="6"/>
  <c r="I100" i="6"/>
  <c r="R55" i="9" s="1"/>
  <c r="J28" i="6"/>
  <c r="K83" i="6"/>
  <c r="AN38" i="9" s="1"/>
  <c r="L30" i="6"/>
  <c r="K101" i="6"/>
  <c r="AN56" i="9" s="1"/>
  <c r="K61" i="6"/>
  <c r="AN16" i="9" s="1"/>
  <c r="L32" i="6"/>
  <c r="K81" i="6"/>
  <c r="AN36" i="9" s="1"/>
  <c r="K99" i="6"/>
  <c r="AN54" i="9" s="1"/>
  <c r="L26" i="6"/>
  <c r="K82" i="6"/>
  <c r="AN37" i="9" s="1"/>
  <c r="L28" i="6"/>
  <c r="K100" i="6"/>
  <c r="AN55" i="9" s="1"/>
  <c r="I61" i="6"/>
  <c r="R16" i="9" s="1"/>
  <c r="J26" i="6"/>
  <c r="J32" i="6"/>
  <c r="I81" i="6"/>
  <c r="R36" i="9" s="1"/>
  <c r="I99" i="6"/>
  <c r="R54" i="9" s="1"/>
  <c r="K103" i="6"/>
  <c r="AN58" i="9" s="1"/>
  <c r="L29" i="6"/>
  <c r="K86" i="6"/>
  <c r="AN41" i="9" s="1"/>
  <c r="AN17" i="92" s="1"/>
  <c r="I85" i="6"/>
  <c r="R40" i="9" s="1"/>
  <c r="J31" i="6"/>
  <c r="I97" i="6"/>
  <c r="R37" i="9" l="1"/>
  <c r="E292" i="36"/>
  <c r="K293" i="36"/>
  <c r="D292" i="36"/>
  <c r="I102" i="6"/>
  <c r="R57" i="9" s="1"/>
  <c r="I84" i="6"/>
  <c r="R39" i="9" s="1"/>
  <c r="K88" i="6"/>
  <c r="AN43" i="9" s="1"/>
  <c r="K80" i="6"/>
  <c r="AN35" i="9" s="1"/>
  <c r="I87" i="6"/>
  <c r="R42" i="9" s="1"/>
  <c r="K87" i="6"/>
  <c r="AN42" i="9" s="1"/>
  <c r="K102" i="6"/>
  <c r="AN57" i="9" s="1"/>
  <c r="K84" i="6"/>
  <c r="AN39" i="9" s="1"/>
  <c r="I98" i="6"/>
  <c r="R53" i="9" s="1"/>
  <c r="AN119" i="9"/>
  <c r="AN122" i="9" s="1"/>
  <c r="AN115" i="9"/>
  <c r="AN116" i="9"/>
  <c r="AN120" i="9"/>
  <c r="AN123" i="9" s="1"/>
  <c r="I88" i="6"/>
  <c r="R43" i="9" s="1"/>
  <c r="I80" i="6"/>
  <c r="R35" i="9" s="1"/>
  <c r="R119" i="9"/>
  <c r="R122" i="9" s="1"/>
  <c r="R120" i="9"/>
  <c r="R123" i="9" s="1"/>
  <c r="R115" i="9"/>
  <c r="R116" i="9"/>
  <c r="K98" i="6"/>
  <c r="AN53" i="9" s="1"/>
  <c r="L293" i="36" l="1"/>
  <c r="C293" i="36" s="1"/>
  <c r="A293" i="36" s="1"/>
  <c r="AI28" i="6"/>
  <c r="U39" i="6" s="1"/>
  <c r="U36" i="6" s="1"/>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AI37" i="6"/>
  <c r="AI33" i="6"/>
  <c r="AI34" i="6"/>
  <c r="F35" i="6"/>
  <c r="F38" i="6"/>
  <c r="R36" i="6"/>
  <c r="T36" i="6"/>
  <c r="S36" i="6"/>
  <c r="F36" i="6"/>
  <c r="F37" i="6"/>
  <c r="R37" i="6"/>
  <c r="T37" i="6"/>
  <c r="S37" i="6"/>
  <c r="AI36" i="6"/>
  <c r="K19" i="6"/>
  <c r="J76" i="6"/>
  <c r="F6" i="42"/>
  <c r="T38" i="6" l="1"/>
  <c r="R38" i="6"/>
  <c r="K294" i="36"/>
  <c r="E293" i="36"/>
  <c r="D293" i="36"/>
  <c r="R35" i="6"/>
  <c r="T35" i="6"/>
  <c r="K39" i="6"/>
  <c r="J77" i="6" s="1"/>
  <c r="AB32" i="9" s="1"/>
  <c r="K40" i="6"/>
  <c r="J78" i="6" s="1"/>
  <c r="AB33" i="9" s="1"/>
  <c r="H39" i="6"/>
  <c r="G77" i="6" s="1"/>
  <c r="J32" i="9" s="1"/>
  <c r="I39" i="6"/>
  <c r="H77" i="6" s="1"/>
  <c r="M32" i="9" s="1"/>
  <c r="L39" i="6"/>
  <c r="K77" i="6" s="1"/>
  <c r="AN32" i="9" s="1"/>
  <c r="G39" i="6"/>
  <c r="G40" i="6"/>
  <c r="H40" i="6"/>
  <c r="G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J20" i="9" s="1"/>
  <c r="G36" i="6"/>
  <c r="I36" i="6"/>
  <c r="H36" i="6"/>
  <c r="G64" i="6" s="1"/>
  <c r="J19" i="9" s="1"/>
  <c r="K90" i="6"/>
  <c r="AN45" i="9" s="1"/>
  <c r="G38" i="6"/>
  <c r="H38" i="6"/>
  <c r="I38" i="6"/>
  <c r="J38" i="6" s="1"/>
  <c r="K38" i="6" s="1"/>
  <c r="L38" i="6" s="1"/>
  <c r="Z27" i="42"/>
  <c r="Z36" i="42"/>
  <c r="Z30" i="42"/>
  <c r="Z39" i="42"/>
  <c r="Z33" i="42"/>
  <c r="J90" i="6"/>
  <c r="AB45" i="9" s="1"/>
  <c r="K76" i="6"/>
  <c r="J96" i="6"/>
  <c r="AA137" i="7"/>
  <c r="K25" i="6"/>
  <c r="K24" i="6"/>
  <c r="K23" i="6"/>
  <c r="K22" i="6"/>
  <c r="K20" i="6"/>
  <c r="F78" i="6" l="1"/>
  <c r="J33" i="9"/>
  <c r="F77" i="6"/>
  <c r="L294" i="36"/>
  <c r="C294" i="36" s="1"/>
  <c r="A294" i="36" s="1"/>
  <c r="F65" i="6"/>
  <c r="I93" i="6"/>
  <c r="R48" i="9" s="1"/>
  <c r="AC137" i="7"/>
  <c r="K96" i="6"/>
  <c r="J93" i="6"/>
  <c r="AB48" i="9" s="1"/>
  <c r="J61" i="6"/>
  <c r="AB16" i="9" s="1"/>
  <c r="J99" i="6"/>
  <c r="AB54" i="9" s="1"/>
  <c r="K32" i="6"/>
  <c r="K26" i="6"/>
  <c r="J81" i="6"/>
  <c r="K93" i="6"/>
  <c r="AN48" i="9" s="1"/>
  <c r="K28" i="6"/>
  <c r="J82" i="6"/>
  <c r="AB37" i="9" s="1"/>
  <c r="J100" i="6"/>
  <c r="AB55" i="9" s="1"/>
  <c r="H93" i="6"/>
  <c r="M48" i="9" s="1"/>
  <c r="K29" i="6"/>
  <c r="J103" i="6"/>
  <c r="AB58" i="9" s="1"/>
  <c r="J86" i="6"/>
  <c r="AB41" i="9" s="1"/>
  <c r="AB17" i="92" s="1"/>
  <c r="F93" i="6"/>
  <c r="F92" i="6" s="1"/>
  <c r="J101" i="6"/>
  <c r="AB56" i="9" s="1"/>
  <c r="K30" i="6"/>
  <c r="J83" i="6"/>
  <c r="AB38" i="9" s="1"/>
  <c r="J36" i="6"/>
  <c r="H64" i="6"/>
  <c r="M19" i="9" s="1"/>
  <c r="G93" i="6"/>
  <c r="J48" i="9" s="1"/>
  <c r="J85" i="6"/>
  <c r="AB40" i="9" s="1"/>
  <c r="K31" i="6"/>
  <c r="X138" i="7"/>
  <c r="X148" i="7" s="1"/>
  <c r="X151" i="7" s="1"/>
  <c r="J97" i="6"/>
  <c r="J37" i="6"/>
  <c r="H65" i="6"/>
  <c r="M20" i="9" s="1"/>
  <c r="F64" i="6"/>
  <c r="F63" i="6"/>
  <c r="AB36" i="9" l="1"/>
  <c r="AB119" i="9" s="1"/>
  <c r="AB122" i="9" s="1"/>
  <c r="B294" i="36"/>
  <c r="I294" i="36" s="1"/>
  <c r="F294" i="36"/>
  <c r="G294" i="36"/>
  <c r="H294" i="36"/>
  <c r="M295" i="36"/>
  <c r="AB137" i="7"/>
  <c r="I64" i="6"/>
  <c r="R19" i="9" s="1"/>
  <c r="K36" i="6"/>
  <c r="J80" i="6"/>
  <c r="AB35" i="9" s="1"/>
  <c r="J88" i="6"/>
  <c r="AB43" i="9" s="1"/>
  <c r="J84" i="6"/>
  <c r="AB39" i="9" s="1"/>
  <c r="J102" i="6"/>
  <c r="AB57" i="9" s="1"/>
  <c r="K37" i="6"/>
  <c r="I65" i="6"/>
  <c r="R20" i="9" s="1"/>
  <c r="J98" i="6"/>
  <c r="AB53" i="9" s="1"/>
  <c r="F62" i="6"/>
  <c r="F91" i="6"/>
  <c r="H92" i="6"/>
  <c r="M47" i="9" s="1"/>
  <c r="G92" i="6"/>
  <c r="J47" i="9" s="1"/>
  <c r="J87" i="6"/>
  <c r="AB42" i="9" s="1"/>
  <c r="K97" i="6"/>
  <c r="AB120" i="9" l="1"/>
  <c r="AB123" i="9" s="1"/>
  <c r="AB115" i="9"/>
  <c r="AB116" i="9"/>
  <c r="K295" i="36"/>
  <c r="E294" i="36"/>
  <c r="D294" i="36"/>
  <c r="H62" i="6"/>
  <c r="M17" i="9" s="1"/>
  <c r="H91" i="6"/>
  <c r="M46" i="9" s="1"/>
  <c r="Y138" i="7"/>
  <c r="Y148" i="7" s="1"/>
  <c r="Y151" i="7" s="1"/>
  <c r="J65" i="6"/>
  <c r="AB20" i="9" s="1"/>
  <c r="L37" i="6"/>
  <c r="K65" i="6" s="1"/>
  <c r="AN20" i="9" s="1"/>
  <c r="J64" i="6"/>
  <c r="AB19" i="9" s="1"/>
  <c r="L36" i="6"/>
  <c r="K64" i="6" s="1"/>
  <c r="AN19" i="9" s="1"/>
  <c r="I92" i="6"/>
  <c r="R47" i="9" s="1"/>
  <c r="G62" i="6"/>
  <c r="J17" i="9" s="1"/>
  <c r="G91" i="6"/>
  <c r="J46" i="9" s="1"/>
  <c r="L295" i="36" l="1"/>
  <c r="C295" i="36" s="1"/>
  <c r="A295" i="36" s="1"/>
  <c r="I91" i="6"/>
  <c r="R46" i="9" s="1"/>
  <c r="I62" i="6"/>
  <c r="R17" i="9" s="1"/>
  <c r="J92" i="6"/>
  <c r="AB47" i="9" s="1"/>
  <c r="AC138" i="7"/>
  <c r="AC148" i="7" s="1"/>
  <c r="AC151" i="7" s="1"/>
  <c r="AB175" i="7" s="1"/>
  <c r="Z138" i="7"/>
  <c r="M296" i="36" l="1"/>
  <c r="B295" i="36"/>
  <c r="I295" i="36" s="1"/>
  <c r="F295" i="36"/>
  <c r="H295" i="36"/>
  <c r="G295" i="36"/>
  <c r="AA138" i="7"/>
  <c r="Z148" i="7"/>
  <c r="Z151" i="7" s="1"/>
  <c r="J91" i="6"/>
  <c r="AB46" i="9" s="1"/>
  <c r="J62" i="6"/>
  <c r="AB17" i="9" s="1"/>
  <c r="K92" i="6"/>
  <c r="AN47" i="9" s="1"/>
  <c r="E295" i="36" l="1"/>
  <c r="D295" i="36"/>
  <c r="K296" i="36"/>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M81" i="7"/>
  <c r="M115" i="7"/>
  <c r="M41" i="7"/>
  <c r="M62" i="7"/>
  <c r="M110" i="7"/>
  <c r="M59" i="7"/>
  <c r="M77" i="7"/>
  <c r="M112" i="7"/>
  <c r="M86" i="7"/>
  <c r="U38" i="7"/>
  <c r="J45" i="28" s="1"/>
  <c r="J44" i="28" s="1"/>
  <c r="M45" i="7"/>
  <c r="M85" i="7"/>
  <c r="M44" i="7"/>
  <c r="M103" i="7"/>
  <c r="M107" i="7"/>
  <c r="T114" i="7"/>
  <c r="J185"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6" i="28" s="1"/>
  <c r="O60" i="7"/>
  <c r="J70" i="28" s="1"/>
  <c r="K43" i="7"/>
  <c r="J37" i="28" s="1"/>
  <c r="K55" i="7"/>
  <c r="J59" i="28" s="1"/>
  <c r="S49" i="7"/>
  <c r="J63" i="28" s="1"/>
  <c r="O114" i="7"/>
  <c r="J173" i="28" s="1"/>
  <c r="K119" i="7"/>
  <c r="J50" i="7"/>
  <c r="J54" i="28" s="1"/>
  <c r="P70" i="7"/>
  <c r="M114" i="7"/>
  <c r="K52" i="7"/>
  <c r="J56" i="28" s="1"/>
  <c r="K107" i="7"/>
  <c r="K108" i="7"/>
  <c r="J119" i="28" s="1"/>
  <c r="J61" i="28"/>
  <c r="G114" i="7"/>
  <c r="J175" i="28" s="1"/>
  <c r="K120" i="7"/>
  <c r="N47" i="26"/>
  <c r="M123" i="7"/>
  <c r="M68" i="7"/>
  <c r="M87" i="7"/>
  <c r="H102" i="7"/>
  <c r="J108" i="28" s="1"/>
  <c r="M118" i="7"/>
  <c r="M72" i="7"/>
  <c r="M84" i="7"/>
  <c r="N51" i="26"/>
  <c r="K41" i="7"/>
  <c r="F70" i="7"/>
  <c r="N46" i="26"/>
  <c r="N49" i="26"/>
  <c r="K99" i="7" s="1"/>
  <c r="J49" i="7"/>
  <c r="O102" i="7"/>
  <c r="J110" i="28" s="1"/>
  <c r="O90" i="7"/>
  <c r="J89" i="28" s="1"/>
  <c r="K53" i="7"/>
  <c r="J57" i="28" s="1"/>
  <c r="K42" i="7"/>
  <c r="J36" i="28" s="1"/>
  <c r="K44" i="7"/>
  <c r="J38" i="28" s="1"/>
  <c r="T38" i="7"/>
  <c r="J43" i="28" s="1"/>
  <c r="T49" i="7"/>
  <c r="J64" i="28" s="1"/>
  <c r="J115" i="7"/>
  <c r="K121" i="7"/>
  <c r="F114" i="7"/>
  <c r="J187" i="28" s="1"/>
  <c r="N50" i="26"/>
  <c r="K96" i="7" s="1"/>
  <c r="J39" i="7"/>
  <c r="J33" i="28" s="1"/>
  <c r="N56" i="26"/>
  <c r="R35" i="26" s="1"/>
  <c r="K106" i="7"/>
  <c r="J117" i="28" s="1"/>
  <c r="K97" i="7"/>
  <c r="J99" i="28" s="1"/>
  <c r="K56" i="7"/>
  <c r="J60" i="28" s="1"/>
  <c r="K98" i="7"/>
  <c r="J100" i="28" s="1"/>
  <c r="K110" i="7"/>
  <c r="L102" i="7"/>
  <c r="I146" i="29" s="1"/>
  <c r="J116" i="7"/>
  <c r="K122" i="7"/>
  <c r="M51" i="7"/>
  <c r="M100" i="7"/>
  <c r="O70" i="7"/>
  <c r="M70" i="7"/>
  <c r="K95" i="7"/>
  <c r="J97" i="28" s="1"/>
  <c r="K45" i="7"/>
  <c r="J39" i="28" s="1"/>
  <c r="K46" i="7"/>
  <c r="J40" i="28" s="1"/>
  <c r="J62" i="28"/>
  <c r="K112" i="7"/>
  <c r="H114" i="7"/>
  <c r="J171" i="28" s="1"/>
  <c r="K117" i="7"/>
  <c r="S114" i="7"/>
  <c r="J184" i="28" s="1"/>
  <c r="U49" i="7"/>
  <c r="J38" i="7"/>
  <c r="L70" i="7"/>
  <c r="O49" i="7"/>
  <c r="J50" i="28" s="1"/>
  <c r="K54" i="7"/>
  <c r="J58" i="28" s="1"/>
  <c r="K109" i="7"/>
  <c r="J120" i="28" s="1"/>
  <c r="J42" i="28"/>
  <c r="K111" i="7"/>
  <c r="L114" i="7"/>
  <c r="I218" i="29" s="1"/>
  <c r="K118" i="7"/>
  <c r="J178" i="28" l="1"/>
  <c r="J179" i="28"/>
  <c r="M297" i="36"/>
  <c r="B296" i="36"/>
  <c r="I296" i="36" s="1"/>
  <c r="H296" i="36"/>
  <c r="F296" i="36"/>
  <c r="G296" i="36"/>
  <c r="J182" i="28"/>
  <c r="J176" i="28"/>
  <c r="J181" i="28"/>
  <c r="J122" i="28"/>
  <c r="J123" i="28"/>
  <c r="J121" i="28"/>
  <c r="J180" i="28"/>
  <c r="J183" i="28"/>
  <c r="J98" i="28"/>
  <c r="J101" i="28"/>
  <c r="J177" i="28"/>
  <c r="J118" i="28"/>
  <c r="K100" i="7"/>
  <c r="J102" i="28" s="1"/>
  <c r="V38" i="7"/>
  <c r="K45" i="28" s="1"/>
  <c r="K44" i="28" s="1"/>
  <c r="K47" i="7"/>
  <c r="J41" i="28" s="1"/>
  <c r="J35" i="28"/>
  <c r="K34" i="26"/>
  <c r="I170" i="29"/>
  <c r="L80" i="7"/>
  <c r="I194" i="29" s="1"/>
  <c r="J32" i="28"/>
  <c r="J40" i="7"/>
  <c r="J34" i="28" s="1"/>
  <c r="J65" i="28"/>
  <c r="V49" i="7"/>
  <c r="J186" i="28"/>
  <c r="L29" i="76"/>
  <c r="L30" i="76" s="1"/>
  <c r="J51" i="7"/>
  <c r="J55" i="28" s="1"/>
  <c r="J53" i="28"/>
  <c r="P80" i="7"/>
  <c r="J150" i="28" s="1"/>
  <c r="J130" i="28"/>
  <c r="J146" i="28"/>
  <c r="M80" i="7"/>
  <c r="J166" i="28" s="1"/>
  <c r="J133" i="28"/>
  <c r="O80" i="7"/>
  <c r="J153" i="28" s="1"/>
  <c r="N122" i="26"/>
  <c r="D255" i="26"/>
  <c r="U90" i="7"/>
  <c r="F80" i="7"/>
  <c r="J167" i="28" s="1"/>
  <c r="J147" i="28"/>
  <c r="E296" i="36" l="1"/>
  <c r="D296" i="36"/>
  <c r="K297" i="36"/>
  <c r="W38" i="7"/>
  <c r="J111" i="28"/>
  <c r="J105" i="28"/>
  <c r="V90" i="7"/>
  <c r="H255" i="26"/>
  <c r="W49" i="7"/>
  <c r="K65" i="28"/>
  <c r="X38" i="7" l="1"/>
  <c r="M45" i="28" s="1"/>
  <c r="M44" i="28" s="1"/>
  <c r="L45" i="28"/>
  <c r="L44" i="28" s="1"/>
  <c r="L297" i="36"/>
  <c r="C297" i="36" s="1"/>
  <c r="A297" i="36" s="1"/>
  <c r="B297" i="36" s="1"/>
  <c r="I297" i="36" s="1"/>
  <c r="X49" i="7"/>
  <c r="L65" i="28"/>
  <c r="W90" i="7"/>
  <c r="K105" i="28"/>
  <c r="Y38" i="7" l="1"/>
  <c r="N45" i="28" s="1"/>
  <c r="N44" i="28" s="1"/>
  <c r="F297" i="36"/>
  <c r="H297" i="36"/>
  <c r="G297" i="36"/>
  <c r="E297" i="36"/>
  <c r="D297" i="36"/>
  <c r="X90" i="7"/>
  <c r="L105" i="28"/>
  <c r="Z38" i="7"/>
  <c r="O45" i="28" s="1"/>
  <c r="O44" i="28" s="1"/>
  <c r="M65" i="28"/>
  <c r="Y49" i="7"/>
  <c r="N65" i="28" l="1"/>
  <c r="Z49" i="7"/>
  <c r="AA38" i="7"/>
  <c r="P45" i="28" s="1"/>
  <c r="P44" i="28" s="1"/>
  <c r="Y90" i="7"/>
  <c r="M105" i="28"/>
  <c r="N105" i="28" l="1"/>
  <c r="Z90" i="7"/>
  <c r="AB38" i="7"/>
  <c r="Q45" i="28" s="1"/>
  <c r="Q44" i="28" s="1"/>
  <c r="O65" i="28"/>
  <c r="AA49" i="7"/>
  <c r="AE38" i="7" l="1"/>
  <c r="T45" i="28" s="1"/>
  <c r="AC38" i="7"/>
  <c r="R45" i="28" s="1"/>
  <c r="R44" i="28" s="1"/>
  <c r="S44" i="28" s="1"/>
  <c r="T44" i="28" s="1"/>
  <c r="U44" i="28" s="1"/>
  <c r="V44" i="28" s="1"/>
  <c r="W44" i="28" s="1"/>
  <c r="X44" i="28" s="1"/>
  <c r="Y44" i="28" s="1"/>
  <c r="Z44" i="28" s="1"/>
  <c r="AA44" i="28" s="1"/>
  <c r="AB44" i="28" s="1"/>
  <c r="AC44" i="28" s="1"/>
  <c r="AD44" i="28" s="1"/>
  <c r="AE44" i="28" s="1"/>
  <c r="AF44" i="28" s="1"/>
  <c r="AG44" i="28" s="1"/>
  <c r="AH44" i="28" s="1"/>
  <c r="AI44" i="28" s="1"/>
  <c r="AJ44" i="28" s="1"/>
  <c r="AK44" i="28" s="1"/>
  <c r="AL44" i="28" s="1"/>
  <c r="AM44" i="28" s="1"/>
  <c r="AN44" i="28" s="1"/>
  <c r="AO44" i="28" s="1"/>
  <c r="AP44" i="28" s="1"/>
  <c r="AD38" i="7"/>
  <c r="S45" i="28" s="1"/>
  <c r="AM38" i="7"/>
  <c r="AB45" i="28" s="1"/>
  <c r="AW38" i="7" a="1"/>
  <c r="AW38" i="7" s="1"/>
  <c r="AL45" i="28" s="1"/>
  <c r="P65" i="28"/>
  <c r="AB49" i="7"/>
  <c r="AA90" i="7"/>
  <c r="O105" i="28"/>
  <c r="S30" i="28" l="1"/>
  <c r="T30" i="28"/>
  <c r="P105" i="28"/>
  <c r="AB90" i="7"/>
  <c r="Q65" i="28"/>
  <c r="AC49" i="7"/>
  <c r="R65" i="28" l="1"/>
  <c r="AD49" i="7"/>
  <c r="Q105" i="28"/>
  <c r="AC90" i="7"/>
  <c r="R105" i="28" l="1"/>
  <c r="AD90" i="7"/>
  <c r="AF38" i="7"/>
  <c r="U45" i="28" s="1"/>
  <c r="S65" i="28"/>
  <c r="AE49" i="7"/>
  <c r="T65" i="28" l="1"/>
  <c r="AF49" i="7"/>
  <c r="AG38" i="7"/>
  <c r="V45" i="28" s="1"/>
  <c r="AE90" i="7"/>
  <c r="S105" i="28"/>
  <c r="AF90" i="7" l="1"/>
  <c r="T105" i="28"/>
  <c r="AH38" i="7"/>
  <c r="W45" i="28" s="1"/>
  <c r="U65" i="28"/>
  <c r="AG49" i="7"/>
  <c r="AH49" i="7" l="1"/>
  <c r="V65" i="28"/>
  <c r="AI38" i="7"/>
  <c r="X45" i="28" s="1"/>
  <c r="AG90" i="7"/>
  <c r="U105" i="28"/>
  <c r="AH90" i="7" l="1"/>
  <c r="V105" i="28"/>
  <c r="AJ38" i="7"/>
  <c r="Y45" i="28" s="1"/>
  <c r="AI49" i="7"/>
  <c r="W65" i="28"/>
  <c r="X65" i="28" l="1"/>
  <c r="AJ49" i="7"/>
  <c r="AK38" i="7"/>
  <c r="Z45" i="28" s="1"/>
  <c r="W105" i="28"/>
  <c r="AI90" i="7"/>
  <c r="AJ90" i="7" l="1"/>
  <c r="X105" i="28"/>
  <c r="AL38" i="7"/>
  <c r="AA45" i="28" s="1"/>
  <c r="Y65" i="28"/>
  <c r="AK49" i="7"/>
  <c r="Z65" i="28" l="1"/>
  <c r="AL49" i="7"/>
  <c r="Y105" i="28"/>
  <c r="AK90" i="7"/>
  <c r="AL90" i="7" l="1"/>
  <c r="Z105" i="28"/>
  <c r="AN38" i="7"/>
  <c r="AC45" i="28" s="1"/>
  <c r="AA65" i="28"/>
  <c r="AM49" i="7"/>
  <c r="AB65" i="28" l="1"/>
  <c r="AN49" i="7"/>
  <c r="AO38" i="7"/>
  <c r="AD45" i="28" s="1"/>
  <c r="AA105" i="28"/>
  <c r="AM90" i="7"/>
  <c r="AB105" i="28" l="1"/>
  <c r="AN90" i="7"/>
  <c r="AP38" i="7"/>
  <c r="AE45" i="28" s="1"/>
  <c r="AO49" i="7"/>
  <c r="AC65" i="28"/>
  <c r="AP49" i="7" l="1"/>
  <c r="AD65" i="28"/>
  <c r="AQ38" i="7"/>
  <c r="AF45" i="28" s="1"/>
  <c r="AO90" i="7"/>
  <c r="AC105" i="28"/>
  <c r="AD105" i="28" l="1"/>
  <c r="AP90" i="7"/>
  <c r="AR38" i="7"/>
  <c r="AG45" i="28" s="1"/>
  <c r="AE65" i="28"/>
  <c r="AQ49" i="7"/>
  <c r="AR49" i="7" l="1"/>
  <c r="AF65" i="28"/>
  <c r="AS38" i="7"/>
  <c r="AH45" i="28" s="1"/>
  <c r="AE105" i="28"/>
  <c r="AQ90" i="7"/>
  <c r="AF105" i="28" l="1"/>
  <c r="AR90" i="7"/>
  <c r="AT38" i="7"/>
  <c r="AI45" i="28" s="1"/>
  <c r="AG65" i="28"/>
  <c r="AS49" i="7"/>
  <c r="AT49" i="7" l="1"/>
  <c r="AH65" i="28"/>
  <c r="AU38" i="7"/>
  <c r="AJ45" i="28" s="1"/>
  <c r="AG105" i="28"/>
  <c r="AS90" i="7"/>
  <c r="AH105" i="28" l="1"/>
  <c r="AT90" i="7"/>
  <c r="AV38" i="7"/>
  <c r="AK45" i="28" s="1"/>
  <c r="AI65" i="28"/>
  <c r="AU49" i="7"/>
  <c r="AV49" i="7" l="1"/>
  <c r="AJ65" i="28"/>
  <c r="AU90" i="7"/>
  <c r="AI105" i="28"/>
  <c r="AJ105" i="28" l="1"/>
  <c r="AV90" i="7"/>
  <c r="AX38" i="7"/>
  <c r="AM45" i="28" s="1"/>
  <c r="AK65" i="28"/>
  <c r="AW49" i="7"/>
  <c r="AX49" i="7" l="1"/>
  <c r="AL65" i="28"/>
  <c r="AY38" i="7"/>
  <c r="AN45" i="28" s="1"/>
  <c r="AW90" i="7"/>
  <c r="AK105" i="28"/>
  <c r="AL105" i="28" l="1"/>
  <c r="AX90" i="7"/>
  <c r="AZ38" i="7"/>
  <c r="AO45" i="28" s="1"/>
  <c r="AM65" i="28"/>
  <c r="AY49" i="7"/>
  <c r="AY90" i="7" l="1"/>
  <c r="AM105" i="28"/>
  <c r="AN65" i="28"/>
  <c r="AZ49" i="7"/>
  <c r="BA38" i="7"/>
  <c r="AP45" i="28" s="1"/>
  <c r="AZ90" i="7" l="1"/>
  <c r="AN105" i="28"/>
  <c r="AO65" i="28"/>
  <c r="BA49" i="7"/>
  <c r="AP65" i="28" s="1"/>
  <c r="BA90" i="7" l="1"/>
  <c r="AP105" i="28" s="1"/>
  <c r="AO105" i="28"/>
  <c r="J87" i="28"/>
  <c r="J30" i="72" s="1"/>
  <c r="K87" i="28" l="1"/>
  <c r="L87" i="28" s="1"/>
  <c r="M87" i="28" s="1"/>
  <c r="N87" i="28" s="1"/>
  <c r="O87" i="28" s="1"/>
  <c r="N141" i="26" l="1"/>
  <c r="T102" i="7" s="1"/>
  <c r="J125" i="28" s="1"/>
  <c r="T90" i="7"/>
  <c r="J104" i="28" s="1"/>
  <c r="F102" i="7"/>
  <c r="J127" i="28" s="1"/>
  <c r="N14" i="26"/>
  <c r="F30" i="80"/>
  <c r="F48" i="80"/>
  <c r="H31" i="26"/>
  <c r="D32" i="26" s="1"/>
  <c r="N124" i="26" l="1"/>
  <c r="G174" i="7" s="1"/>
  <c r="S174" i="7" s="1"/>
  <c r="J194" i="28" s="1"/>
  <c r="D33" i="26"/>
  <c r="S173" i="7" s="1"/>
  <c r="Z160" i="7"/>
  <c r="J193" i="28"/>
  <c r="AA160" i="7"/>
  <c r="AC160" i="7"/>
  <c r="T174" i="7"/>
  <c r="J195"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1" i="28"/>
  <c r="T173" i="7"/>
  <c r="J192" i="28" s="1"/>
  <c r="J190"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6" i="28" s="1"/>
  <c r="N145" i="26"/>
  <c r="D257" i="26"/>
  <c r="N42" i="26"/>
  <c r="O23" i="26"/>
  <c r="O20" i="26"/>
  <c r="N102" i="26"/>
  <c r="O25" i="26" l="1"/>
  <c r="N53" i="26" s="1"/>
  <c r="H257" i="26"/>
  <c r="P102" i="7"/>
  <c r="J107" i="28" s="1"/>
  <c r="U40" i="26"/>
  <c r="U41" i="26"/>
  <c r="U39" i="26"/>
  <c r="U43" i="26"/>
  <c r="U37" i="26"/>
  <c r="J92" i="7"/>
  <c r="J94" i="28" s="1"/>
  <c r="N130" i="26"/>
  <c r="J104" i="7" s="1"/>
  <c r="J115" i="28" s="1"/>
  <c r="U42" i="26"/>
  <c r="J90" i="7"/>
  <c r="J92" i="28" s="1"/>
  <c r="N126" i="26"/>
  <c r="G90" i="7"/>
  <c r="J91" i="28" s="1"/>
  <c r="D256" i="26"/>
  <c r="N123" i="26"/>
  <c r="J93" i="7"/>
  <c r="J95" i="28" s="1"/>
  <c r="N129" i="26"/>
  <c r="J105" i="7" s="1"/>
  <c r="J116" i="28" s="1"/>
  <c r="N127" i="26"/>
  <c r="J103" i="7" s="1"/>
  <c r="J91" i="7"/>
  <c r="J93" i="28" s="1"/>
  <c r="R12" i="26" l="1"/>
  <c r="R14" i="26" s="1"/>
  <c r="S90" i="7"/>
  <c r="J103" i="28" s="1"/>
  <c r="N140" i="26"/>
  <c r="S102" i="7" s="1"/>
  <c r="J124" i="28" s="1"/>
  <c r="N147" i="26"/>
  <c r="N149" i="26"/>
  <c r="J102" i="7"/>
  <c r="J113" i="28" s="1"/>
  <c r="H256" i="26"/>
  <c r="G102" i="7"/>
  <c r="J112" i="28" s="1"/>
  <c r="J114" i="28" l="1"/>
  <c r="R54" i="26"/>
  <c r="N59" i="26"/>
  <c r="D260" i="26" s="1"/>
  <c r="N58" i="26"/>
  <c r="D259" i="26" s="1"/>
  <c r="R55" i="26" l="1"/>
  <c r="I90" i="7"/>
  <c r="J88" i="28" s="1"/>
  <c r="K88" i="28" l="1"/>
  <c r="L88" i="28" s="1"/>
  <c r="M88" i="28" s="1"/>
  <c r="N88" i="28" s="1"/>
  <c r="O88" i="28" s="1"/>
  <c r="J31" i="72"/>
  <c r="X31" i="72" s="1"/>
  <c r="Q88" i="28"/>
  <c r="Q87" i="28"/>
  <c r="R87" i="28" s="1"/>
  <c r="S87" i="28" s="1"/>
  <c r="T87" i="28" s="1"/>
  <c r="U87" i="28" s="1"/>
  <c r="V87" i="28" s="1"/>
  <c r="W87" i="28" s="1"/>
  <c r="X87" i="28" s="1"/>
  <c r="Y87" i="28" s="1"/>
  <c r="Z87" i="28" s="1"/>
  <c r="AA87" i="28" s="1"/>
  <c r="AB87" i="28" s="1"/>
  <c r="R88" i="28" l="1"/>
  <c r="S88" i="28" s="1"/>
  <c r="T88" i="28" s="1"/>
  <c r="U88" i="28" s="1"/>
  <c r="V88" i="28" s="1"/>
  <c r="W88" i="28" s="1"/>
  <c r="X88" i="28" s="1"/>
  <c r="Y88" i="28" s="1"/>
  <c r="Z88" i="28" s="1"/>
  <c r="AA88" i="28" s="1"/>
  <c r="AB88"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3" i="28" s="1"/>
  <c r="K88" i="7"/>
  <c r="J163" i="28" s="1"/>
  <c r="K75" i="7"/>
  <c r="J140" i="28" s="1"/>
  <c r="K85" i="7"/>
  <c r="J160" i="28" s="1"/>
  <c r="K83" i="7"/>
  <c r="K73" i="7"/>
  <c r="U232" i="26"/>
  <c r="N217" i="26"/>
  <c r="N237" i="26" s="1"/>
  <c r="AG232" i="26"/>
  <c r="D204" i="26"/>
  <c r="J141" i="28" l="1"/>
  <c r="J161" i="28"/>
  <c r="J142" i="28"/>
  <c r="J162" i="28"/>
  <c r="J159" i="28"/>
  <c r="J139" i="28"/>
  <c r="E204" i="26"/>
  <c r="E208" i="26" s="1"/>
  <c r="G208" i="26" s="1"/>
  <c r="D208" i="26" s="1"/>
  <c r="N206" i="26"/>
  <c r="N226" i="26" s="1"/>
  <c r="N205" i="26" l="1"/>
  <c r="J62" i="7"/>
  <c r="J75" i="28" s="1"/>
  <c r="N208" i="26"/>
  <c r="G207" i="26"/>
  <c r="D207" i="26" s="1"/>
  <c r="J72" i="7"/>
  <c r="J138" i="28" s="1"/>
  <c r="J82" i="7"/>
  <c r="J158" i="28" s="1"/>
  <c r="G216" i="26"/>
  <c r="G211" i="26"/>
  <c r="G213" i="26"/>
  <c r="G214" i="26"/>
  <c r="G215" i="26"/>
  <c r="G212" i="26"/>
  <c r="G60" i="7"/>
  <c r="J72" i="28" s="1"/>
  <c r="G256" i="26"/>
  <c r="N228" i="26"/>
  <c r="G210" i="26" l="1"/>
  <c r="N204" i="26"/>
  <c r="N225" i="26"/>
  <c r="J61" i="7"/>
  <c r="J74" i="28" s="1"/>
  <c r="J256" i="26"/>
  <c r="G70" i="7"/>
  <c r="D214" i="26"/>
  <c r="J80" i="28" s="1"/>
  <c r="D212" i="26"/>
  <c r="D211" i="26"/>
  <c r="J77" i="28" s="1"/>
  <c r="D216" i="26"/>
  <c r="D213" i="26"/>
  <c r="J79" i="28" s="1"/>
  <c r="D215" i="26"/>
  <c r="J78" i="28" s="1"/>
  <c r="J71" i="7" l="1"/>
  <c r="J81" i="7"/>
  <c r="J60" i="7"/>
  <c r="J73" i="28" s="1"/>
  <c r="N224" i="26"/>
  <c r="J76" i="28"/>
  <c r="J81" i="28"/>
  <c r="U60" i="7"/>
  <c r="G255" i="26"/>
  <c r="J135" i="28"/>
  <c r="G80" i="7"/>
  <c r="J155" i="28" s="1"/>
  <c r="J157" i="28" l="1"/>
  <c r="J137" i="28"/>
  <c r="N245" i="26"/>
  <c r="J260" i="26" s="1"/>
  <c r="N244" i="26"/>
  <c r="J259" i="26" s="1"/>
  <c r="J80" i="7"/>
  <c r="J70" i="7" s="1"/>
  <c r="J136" i="28" s="1"/>
  <c r="J84" i="28"/>
  <c r="V60" i="7"/>
  <c r="J156" i="28" l="1"/>
  <c r="W60" i="7"/>
  <c r="K84" i="28"/>
  <c r="X60" i="7" l="1"/>
  <c r="L84" i="28"/>
  <c r="Y60" i="7" l="1"/>
  <c r="M84" i="28"/>
  <c r="Z60" i="7" l="1"/>
  <c r="N84" i="28"/>
  <c r="AA60" i="7" l="1"/>
  <c r="O84" i="28"/>
  <c r="P84" i="28" l="1"/>
  <c r="AB60" i="7"/>
  <c r="AC60" i="7" l="1"/>
  <c r="Q84" i="28"/>
  <c r="AD60" i="7" l="1"/>
  <c r="R84" i="28"/>
  <c r="AE60" i="7" l="1"/>
  <c r="S84" i="28"/>
  <c r="AF60" i="7" l="1"/>
  <c r="T84" i="28"/>
  <c r="AG60" i="7" l="1"/>
  <c r="U84" i="28"/>
  <c r="V84" i="28" l="1"/>
  <c r="AH60" i="7"/>
  <c r="AI60" i="7" l="1"/>
  <c r="W84" i="28"/>
  <c r="AJ60" i="7" l="1"/>
  <c r="X84" i="28"/>
  <c r="AK60" i="7" l="1"/>
  <c r="Y84" i="28"/>
  <c r="AL60" i="7" l="1"/>
  <c r="Z84" i="28"/>
  <c r="AM60" i="7" l="1"/>
  <c r="AB84" i="28" s="1"/>
  <c r="AA84" i="28"/>
  <c r="U217" i="26" l="1"/>
  <c r="U227" i="26" s="1"/>
  <c r="T227" i="26" s="1"/>
  <c r="T228" i="26" s="1"/>
  <c r="U228" i="26" s="1"/>
  <c r="U216" i="26"/>
  <c r="AB324" i="28" l="1" a="1"/>
  <c r="AB324" i="28" s="1"/>
  <c r="AB309" i="28" a="1"/>
  <c r="AB309" i="28" s="1"/>
  <c r="H16" i="79"/>
  <c r="I16" i="79" s="1"/>
  <c r="AG309" i="28" a="1"/>
  <c r="AG309" i="28" s="1"/>
  <c r="J16" i="79" l="1"/>
  <c r="I17" i="79"/>
  <c r="AL324" i="28" s="1" a="1"/>
  <c r="AL324" i="28" s="1"/>
  <c r="AL309" i="28" a="1"/>
  <c r="AL309" i="28" s="1"/>
  <c r="H17" i="79"/>
  <c r="AG324" i="28" s="1" a="1"/>
  <c r="AG324" i="28" s="1"/>
  <c r="AN309" i="28" l="1" a="1"/>
  <c r="AN309" i="28" s="1"/>
  <c r="J17" i="79"/>
  <c r="AN324" i="28" s="1" a="1"/>
  <c r="AN324" i="28" s="1"/>
  <c r="AB12" i="92" l="1" a="1"/>
  <c r="AB12" i="92" s="1"/>
  <c r="R12" i="92" a="1"/>
  <c r="R12" i="92" s="1"/>
  <c r="D119" i="94"/>
  <c r="D122" i="94" s="1"/>
  <c r="D123" i="94" s="1"/>
  <c r="G16" i="94"/>
  <c r="R13" i="92" a="1"/>
  <c r="R13" i="92" s="1"/>
  <c r="E119" i="94" l="1"/>
  <c r="E122" i="94" s="1"/>
  <c r="E123" i="94" s="1"/>
  <c r="H16" i="94"/>
  <c r="AB13" i="92" s="1" a="1"/>
  <c r="AB13" i="92" s="1"/>
  <c r="AG12" i="92" a="1"/>
  <c r="AG12" i="92" s="1"/>
  <c r="P15" i="94"/>
  <c r="I16" i="94"/>
  <c r="AG13" i="92" s="1" a="1"/>
  <c r="AG13" i="92" s="1"/>
  <c r="O15" i="94"/>
  <c r="Q15" i="94" l="1"/>
  <c r="J16" i="94"/>
  <c r="AL13" i="92" s="1" a="1"/>
  <c r="AL13" i="92" s="1"/>
  <c r="AL12" i="92" a="1"/>
  <c r="AL12" i="92" s="1"/>
  <c r="F119" i="94"/>
  <c r="F122" i="94" s="1"/>
  <c r="F123" i="94" s="1"/>
  <c r="AN12" i="92" l="1" a="1"/>
  <c r="AN12" i="92" s="1"/>
  <c r="K16" i="94"/>
  <c r="L15" i="94"/>
  <c r="M15" i="94" s="1"/>
  <c r="R15" i="94"/>
  <c r="AO12" i="92" l="1" a="1"/>
  <c r="AO12" i="92" s="1"/>
  <c r="AP12" i="92" a="1"/>
  <c r="AP12" i="92" s="1"/>
  <c r="AN13" i="92" a="1"/>
  <c r="AN13" i="92" s="1"/>
  <c r="L16" i="94"/>
  <c r="M16" i="94" l="1"/>
  <c r="AP13" i="92" s="1" a="1"/>
  <c r="AP13" i="92" s="1"/>
  <c r="AO13" i="92" a="1"/>
  <c r="AO13" i="92" s="1"/>
  <c r="X3" i="19" l="1"/>
  <c r="W3" i="19"/>
  <c r="V3" i="19"/>
  <c r="U3" i="19" s="1"/>
  <c r="W4" i="19"/>
  <c r="X4" i="19"/>
  <c r="V4" i="19"/>
  <c r="B15" i="19" l="1"/>
  <c r="B14" i="19" s="1"/>
  <c r="F52" i="40"/>
  <c r="U4" i="19"/>
  <c r="T3" i="19"/>
  <c r="T4" i="19" l="1"/>
  <c r="S3" i="19"/>
  <c r="R3" i="19" l="1"/>
  <c r="S4" i="19"/>
  <c r="Q3" i="19" l="1"/>
  <c r="R4" i="19"/>
  <c r="D58" i="40" s="1"/>
  <c r="D60" i="40" s="1"/>
  <c r="D61" i="40" s="1"/>
  <c r="P3" i="19" l="1"/>
  <c r="Q4" i="19"/>
  <c r="O3" i="19" l="1"/>
  <c r="P4" i="19"/>
  <c r="O4" i="19" l="1"/>
  <c r="N3" i="19"/>
  <c r="M3" i="19" l="1"/>
  <c r="N4" i="19"/>
  <c r="D96" i="26"/>
  <c r="D218" i="26" l="1"/>
  <c r="N219" i="26" s="1"/>
  <c r="D193" i="26"/>
  <c r="N196" i="26" s="1"/>
  <c r="D133" i="26"/>
  <c r="N144" i="26" s="1"/>
  <c r="D113" i="26"/>
  <c r="N87" i="26" s="1"/>
  <c r="D172" i="26"/>
  <c r="N173" i="26" s="1"/>
  <c r="M4" i="19"/>
  <c r="L3" i="19"/>
  <c r="K3" i="19" l="1"/>
  <c r="L4" i="19"/>
  <c r="P114" i="7"/>
  <c r="J170" i="28" s="1"/>
  <c r="N201" i="26"/>
  <c r="I260" i="26" s="1"/>
  <c r="I257" i="26"/>
  <c r="N200" i="26"/>
  <c r="I259" i="26" s="1"/>
  <c r="N175" i="26"/>
  <c r="F260" i="26" s="1"/>
  <c r="N174" i="26"/>
  <c r="F259" i="26" s="1"/>
  <c r="P38" i="7"/>
  <c r="J26" i="28" s="1"/>
  <c r="F257" i="26"/>
  <c r="N89" i="26"/>
  <c r="E260" i="26" s="1"/>
  <c r="N88" i="26"/>
  <c r="P49" i="7"/>
  <c r="J47" i="28" s="1"/>
  <c r="E257" i="26"/>
  <c r="N150" i="26"/>
  <c r="H260" i="26" s="1"/>
  <c r="H258" i="26"/>
  <c r="M102" i="7"/>
  <c r="N148" i="26"/>
  <c r="H259" i="26" s="1"/>
  <c r="N221" i="26"/>
  <c r="G260" i="26" s="1"/>
  <c r="N220" i="26"/>
  <c r="G259" i="26" s="1"/>
  <c r="P60" i="7"/>
  <c r="J67" i="28" s="1"/>
  <c r="G257" i="26"/>
  <c r="E259" i="26" l="1"/>
  <c r="O88" i="26"/>
  <c r="L33" i="76"/>
  <c r="L35" i="76" s="1"/>
  <c r="J126" i="28"/>
  <c r="J3" i="19"/>
  <c r="K4" i="19"/>
  <c r="I3" i="19" l="1"/>
  <c r="J4" i="19"/>
  <c r="I4" i="19" l="1"/>
  <c r="H3" i="19"/>
  <c r="H4" i="19" l="1"/>
  <c r="G3" i="19"/>
  <c r="G4" i="19" l="1"/>
  <c r="F3" i="19"/>
  <c r="E3" i="19" l="1"/>
  <c r="F4" i="19"/>
  <c r="D3" i="19" l="1"/>
  <c r="E4" i="19"/>
  <c r="C3" i="19" l="1"/>
  <c r="D4" i="19"/>
  <c r="B3" i="19" l="1"/>
  <c r="B4" i="19" s="1"/>
  <c r="C4"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FBF17F1D-49C3-480A-808A-9D9584A720C6}</author>
    <author>tc={46815726-5627-4C45-9BDF-8C2CE4B944F0}</author>
    <author>tc={9ECC9A61-6354-4F5E-BBA8-343035151CDB}</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G69" authorId="5" shapeId="0" xr:uid="{FBF17F1D-49C3-480A-808A-9D9584A720C6}">
      <text>
        <t>[Threaded comment]
Your version of Excel allows you to read this threaded comment; however, any edits to it will get removed if the file is opened in a newer version of Excel. Learn more: https://go.microsoft.com/fwlink/?linkid=870924
Comment:
    Linked to coal price with slight price premium for lower CV and thus higher transport costs?</t>
      </text>
    </comment>
    <comment ref="M69" authorId="6" shapeId="0" xr:uid="{46815726-5627-4C45-9BDF-8C2CE4B944F0}">
      <text>
        <t>[Threaded comment]
Your version of Excel allows you to read this threaded comment; however, any edits to it will get removed if the file is opened in a newer version of Excel. Learn more: https://go.microsoft.com/fwlink/?linkid=870924
Comment:
    We need to determine what the limit is.</t>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M85" authorId="7" shapeId="0" xr:uid="{9ECC9A61-6354-4F5E-BBA8-343035151CDB}">
      <text>
        <t>[Threaded comment]
Your version of Excel allows you to read this threaded comment; however, any edits to it will get removed if the file is opened in a newer version of Excel. Learn more: https://go.microsoft.com/fwlink/?linkid=870924
Comment:
    .56 added to avoid zzs</t>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This is revised in TCH_PWR</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633CBDFA-F50E-4951-9BCB-357F0A736F07}</author>
    <author>tc={E12D5432-E965-4047-86BB-668D88BEA140}</author>
    <author>Fadiel</author>
    <author>tc={3FDAA536-2195-40A4-9894-1733129029BE}</author>
  </authors>
  <commentList>
    <comment ref="H13" authorId="0" shapeId="0" xr:uid="{633CBDFA-F50E-4951-9BCB-357F0A736F07}">
      <text>
        <t>[Threaded comment]
Your version of Excel allows you to read this threaded comment; however, any edits to it will get removed if the file is opened in a newer version of Excel. Learn more: https://go.microsoft.com/fwlink/?linkid=870924
Comment:
    OAG doesn't go anywhere at the moment</t>
      </text>
    </comment>
    <comment ref="H14" authorId="1" shapeId="0" xr:uid="{E12D5432-E965-4047-86BB-668D88BEA140}">
      <text>
        <t>[Threaded comment]
Your version of Excel allows you to read this threaded comment; however, any edits to it will get removed if the file is opened in a newer version of Excel. Learn more: https://go.microsoft.com/fwlink/?linkid=870924
Comment:
    Changed to Zero to allow model more flexibility on jet fuel.</t>
      </text>
    </comment>
    <comment ref="E16" authorId="2"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2" shapeId="0" xr:uid="{810C286E-38BF-407C-AAF0-09447E9DE0BD}">
      <text>
        <r>
          <rPr>
            <b/>
            <sz val="9"/>
            <color indexed="81"/>
            <rFont val="Tahoma"/>
            <family val="2"/>
          </rPr>
          <t>Fadiel:</t>
        </r>
        <r>
          <rPr>
            <sz val="9"/>
            <color indexed="81"/>
            <rFont val="Tahoma"/>
            <family val="2"/>
          </rPr>
          <t xml:space="preserve">
Guessitmate
</t>
        </r>
      </text>
    </comment>
    <comment ref="G21" authorId="2" shapeId="0" xr:uid="{80838D66-21FC-45A4-9951-B0C4B98038AB}">
      <text>
        <r>
          <rPr>
            <b/>
            <sz val="9"/>
            <color indexed="81"/>
            <rFont val="Tahoma"/>
            <family val="2"/>
          </rPr>
          <t>Fadiel:</t>
        </r>
        <r>
          <rPr>
            <sz val="9"/>
            <color indexed="81"/>
            <rFont val="Tahoma"/>
            <family val="2"/>
          </rPr>
          <t xml:space="preserve">
From SATIM for new GTL
</t>
        </r>
      </text>
    </comment>
    <comment ref="G23" authorId="3" shapeId="0" xr:uid="{3FDAA536-2195-40A4-9894-1733129029BE}">
      <text>
        <t>[Threaded comment]
Your version of Excel allows you to read this threaded comment; however, any edits to it will get removed if the file is opened in a newer version of Excel. Learn more: https://go.microsoft.com/fwlink/?linkid=870924
Comment:
    Assumption until we have better data</t>
      </text>
    </comment>
    <comment ref="C46" authorId="2"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2" shapeId="0" xr:uid="{77376628-426B-43E7-A7CC-FA2A2B3F8D4B}">
      <text>
        <r>
          <rPr>
            <b/>
            <sz val="9"/>
            <color indexed="81"/>
            <rFont val="Tahoma"/>
            <family val="2"/>
          </rPr>
          <t>Fadiel:</t>
        </r>
        <r>
          <rPr>
            <sz val="9"/>
            <color indexed="81"/>
            <rFont val="Tahoma"/>
            <family val="2"/>
          </rPr>
          <t xml:space="preserve">
JetFuel</t>
        </r>
      </text>
    </comment>
    <comment ref="A59" authorId="2" shapeId="0" xr:uid="{73C728B6-F449-4589-959D-5464C6DADFF2}">
      <text>
        <r>
          <rPr>
            <b/>
            <sz val="9"/>
            <color indexed="81"/>
            <rFont val="Tahoma"/>
            <family val="2"/>
          </rPr>
          <t>Fadiel:</t>
        </r>
        <r>
          <rPr>
            <sz val="9"/>
            <color indexed="81"/>
            <rFont val="Tahoma"/>
            <family val="2"/>
          </rPr>
          <t xml:space="preserve">
No DAC</t>
        </r>
      </text>
    </comment>
    <comment ref="A66" authorId="2" shapeId="0" xr:uid="{81FF0514-D35E-4462-863A-9469730E364D}">
      <text>
        <r>
          <rPr>
            <b/>
            <sz val="9"/>
            <color indexed="81"/>
            <rFont val="Tahoma"/>
            <family val="2"/>
          </rPr>
          <t>Fadiel:</t>
        </r>
        <r>
          <rPr>
            <sz val="9"/>
            <color indexed="81"/>
            <rFont val="Tahoma"/>
            <family val="2"/>
          </rPr>
          <t xml:space="preserve">
JetFuel</t>
        </r>
      </text>
    </comment>
    <comment ref="B66" authorId="2" shapeId="0" xr:uid="{EF9485C9-826B-4046-B6EB-555B5AAEC60B}">
      <text>
        <r>
          <rPr>
            <b/>
            <sz val="9"/>
            <color indexed="81"/>
            <rFont val="Tahoma"/>
            <family val="2"/>
          </rPr>
          <t>Fadiel:</t>
        </r>
        <r>
          <rPr>
            <sz val="9"/>
            <color indexed="81"/>
            <rFont val="Tahoma"/>
            <family val="2"/>
          </rPr>
          <t xml:space="preserve">
JetFuel</t>
        </r>
      </text>
    </comment>
    <comment ref="C66" authorId="2"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2" shapeId="0" xr:uid="{351DC354-0ADB-4336-B9FE-A980AA839529}">
      <text>
        <r>
          <rPr>
            <b/>
            <sz val="9"/>
            <color indexed="81"/>
            <rFont val="Tahoma"/>
            <family val="2"/>
          </rPr>
          <t>Fadiel:</t>
        </r>
        <r>
          <rPr>
            <sz val="9"/>
            <color indexed="81"/>
            <rFont val="Tahoma"/>
            <family val="2"/>
          </rPr>
          <t xml:space="preserve">
JetFuel</t>
        </r>
      </text>
    </comment>
    <comment ref="A97" authorId="2" shapeId="0" xr:uid="{C8476D86-8EF6-4F85-992F-D01594F23919}">
      <text>
        <r>
          <rPr>
            <b/>
            <sz val="9"/>
            <color indexed="81"/>
            <rFont val="Tahoma"/>
            <family val="2"/>
          </rPr>
          <t>Fadiel:</t>
        </r>
        <r>
          <rPr>
            <sz val="9"/>
            <color indexed="81"/>
            <rFont val="Tahoma"/>
            <family val="2"/>
          </rPr>
          <t xml:space="preserve">
JetFuel</t>
        </r>
      </text>
    </comment>
    <comment ref="D109" authorId="2" shapeId="0" xr:uid="{ECFD87FA-B514-498A-A090-83A43396BF65}">
      <text>
        <r>
          <rPr>
            <b/>
            <sz val="9"/>
            <color indexed="81"/>
            <rFont val="Tahoma"/>
            <family val="2"/>
          </rPr>
          <t>Fadiel:</t>
        </r>
        <r>
          <rPr>
            <sz val="9"/>
            <color indexed="81"/>
            <rFont val="Tahoma"/>
            <family val="2"/>
          </rPr>
          <t xml:space="preserve">
Chem Eng Eco (1989)</t>
        </r>
      </text>
    </comment>
    <comment ref="T136" authorId="2"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2"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tc={15BA8B60-94D9-46DF-84EB-5861AD6EEC18}</author>
  </authors>
  <commentList>
    <comment ref="J19" authorId="0" shapeId="0" xr:uid="{15BA8B60-94D9-46DF-84EB-5861AD6EEC18}">
      <text>
        <t>[Threaded comment]
Your version of Excel allows you to read this threaded comment; however, any edits to it will get removed if the file is opened in a newer version of Excel. Learn more: https://go.microsoft.com/fwlink/?linkid=870924
Comment:
    This is arbitrary at the moment and set to avoid unbounded solution in case this becomes a very profitable product.</t>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H40" authorId="0" shapeId="0" xr:uid="{6E7E15E7-AC36-4C2E-9B7E-9F5BC3B54305}">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8266F743-1E24-462A-AB12-B307364D0EE3}">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 ref="C118" authorId="0" shapeId="0" xr:uid="{F772DEFA-5B0D-4D7F-8F5D-472E6FB2FAF4}">
      <text>
        <r>
          <rPr>
            <b/>
            <sz val="9"/>
            <color indexed="81"/>
            <rFont val="Tahoma"/>
            <family val="2"/>
          </rPr>
          <t>Fadiel:</t>
        </r>
        <r>
          <rPr>
            <sz val="9"/>
            <color indexed="81"/>
            <rFont val="Tahoma"/>
            <family val="2"/>
          </rPr>
          <t xml:space="preserve">
Supply Pressure
</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tc={AA693EDE-F6DF-4B35-B0F1-766D22111C98}</author>
    <author>tc={8D281F20-C49E-4119-B3FE-83CD993F6A61}</author>
  </authors>
  <commentList>
    <comment ref="A45" authorId="0" shapeId="0" xr:uid="{AA693EDE-F6DF-4B35-B0F1-766D22111C98}">
      <text>
        <t>[Threaded comment]
Your version of Excel allows you to read this threaded comment; however, any edits to it will get removed if the file is opened in a newer version of Excel. Learn more: https://go.microsoft.com/fwlink/?linkid=870924
Comment:
    Specific handling of RESID here because of endogenous retirement, which doesn't allow for RESID to go back up again.</t>
      </text>
    </comment>
    <comment ref="Z174" authorId="1"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tc={1042885E-3091-434D-A470-C7D1F540DEFA}</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26" authorId="5" shapeId="0" xr:uid="{1042885E-3091-434D-A470-C7D1F540DEFA}">
      <text>
        <t>[Threaded comment]
Your version of Excel allows you to read this threaded comment; however, any edits to it will get removed if the file is opened in a newer version of Excel. Learn more: https://go.microsoft.com/fwlink/?linkid=870924
Comment:
    Accounted for on Technology</t>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 ref="AB133" authorId="1" shapeId="0" xr:uid="{FF57F5D2-0380-40D7-8F92-6E42A40FD28F}">
      <text>
        <r>
          <rPr>
            <b/>
            <sz val="9"/>
            <color indexed="81"/>
            <rFont val="Tahoma"/>
            <family val="2"/>
          </rPr>
          <t>Fadiel:</t>
        </r>
        <r>
          <rPr>
            <sz val="9"/>
            <color indexed="81"/>
            <rFont val="Tahoma"/>
            <family val="2"/>
          </rPr>
          <t xml:space="preserve">
see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tc={EAB115BB-5D12-42C2-9041-85365A922BD4}</author>
  </authors>
  <commentList>
    <comment ref="F16" authorId="0" shapeId="0" xr:uid="{EAB115BB-5D12-42C2-9041-85365A922BD4}">
      <text>
        <t>[Threaded comment]
Your version of Excel allows you to read this threaded comment; however, any edits to it will get removed if the file is opened in a newer version of Excel. Learn more: https://go.microsoft.com/fwlink/?linkid=870924
Comment:
    Modelled as Energy for now - as not sure whether efficiency equations apply to ENV/GHG commodities</t>
      </text>
    </comment>
  </commentList>
</comments>
</file>

<file path=xl/comments38.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9.xml><?xml version="1.0" encoding="utf-8"?>
<comments xmlns="http://schemas.openxmlformats.org/spreadsheetml/2006/main" xmlns:mc="http://schemas.openxmlformats.org/markup-compatibility/2006" xmlns:xr="http://schemas.microsoft.com/office/spreadsheetml/2014/revision" mc:Ignorable="xr">
  <authors>
    <author>tc={C7DF3656-7724-4333-926F-02CF5AD12752}</author>
  </authors>
  <commentList>
    <comment ref="D5" authorId="0" shapeId="0" xr:uid="{C7DF3656-7724-4333-926F-02CF5AD12752}">
      <text>
        <t>[Threaded comment]
Your version of Excel allows you to read this threaded comment; however, any edits to it will get removed if the file is opened in a newer version of Excel. Learn more: https://go.microsoft.com/fwlink/?linkid=870924
Comment:
    Changed to AR5 - August 2021</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4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J4" authorId="0" shapeId="0" xr:uid="{A3A75C3F-417D-460F-8AEF-B8984DC5743E}">
      <text>
        <r>
          <rPr>
            <b/>
            <sz val="9"/>
            <color indexed="81"/>
            <rFont val="Tahoma"/>
            <family val="2"/>
          </rPr>
          <t>Fadiel:</t>
        </r>
        <r>
          <rPr>
            <sz val="9"/>
            <color indexed="81"/>
            <rFont val="Tahoma"/>
            <family val="2"/>
          </rPr>
          <t xml:space="preserve">
losses captured in storag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9046" uniqueCount="14817">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USD-&gt;EUR</t>
  </si>
  <si>
    <t>installed cost = purchase price x installation factor</t>
  </si>
  <si>
    <t>J</t>
  </si>
  <si>
    <t>EUR/kW</t>
  </si>
  <si>
    <t>mEUR/PJ</t>
  </si>
  <si>
    <t>ZAR2020</t>
  </si>
  <si>
    <t>ZAR2015</t>
  </si>
  <si>
    <t>learning rate:</t>
  </si>
  <si>
    <t>per annum</t>
  </si>
  <si>
    <t>M.EUR</t>
  </si>
  <si>
    <t>MEUR</t>
  </si>
  <si>
    <t>M$</t>
  </si>
  <si>
    <t>H2 Calorific Value</t>
  </si>
  <si>
    <t>H2 HHV: low temp processess</t>
  </si>
  <si>
    <t>H2 LHV: high temp processes</t>
  </si>
  <si>
    <t>IEA Stats Manual Table A3.8 Typical Calorific Values for Selected Petroleum Products</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r>
      <rPr>
        <i/>
        <sz val="11"/>
        <color rgb="FF212126"/>
        <rFont val="Calibri"/>
        <family val="2"/>
        <scheme val="minor"/>
      </rPr>
      <t>Ethane</t>
    </r>
  </si>
  <si>
    <r>
      <rPr>
        <i/>
        <sz val="11"/>
        <color rgb="FF212126"/>
        <rFont val="Calibri"/>
        <family val="2"/>
        <scheme val="minor"/>
      </rPr>
      <t>Propane</t>
    </r>
  </si>
  <si>
    <r>
      <rPr>
        <i/>
        <sz val="11"/>
        <color rgb="FF212126"/>
        <rFont val="Calibri"/>
        <family val="2"/>
        <scheme val="minor"/>
      </rPr>
      <t>Butane</t>
    </r>
  </si>
  <si>
    <r>
      <rPr>
        <i/>
        <sz val="11"/>
        <color rgb="FF212126"/>
        <rFont val="Calibri"/>
        <family val="2"/>
        <scheme val="minor"/>
      </rPr>
      <t>LPG(2)</t>
    </r>
  </si>
  <si>
    <r>
      <rPr>
        <i/>
        <sz val="11"/>
        <color rgb="FF212126"/>
        <rFont val="Calibri"/>
        <family val="2"/>
        <scheme val="minor"/>
      </rPr>
      <t>Naphtha</t>
    </r>
  </si>
  <si>
    <r>
      <rPr>
        <i/>
        <sz val="11"/>
        <color rgb="FF212126"/>
        <rFont val="Calibri"/>
        <family val="2"/>
        <scheme val="minor"/>
      </rPr>
      <t>Aviation gasoline</t>
    </r>
  </si>
  <si>
    <r>
      <rPr>
        <i/>
        <sz val="11"/>
        <color rgb="FF212126"/>
        <rFont val="Calibri"/>
        <family val="2"/>
        <scheme val="minor"/>
      </rPr>
      <t>Aviation turbine fuel</t>
    </r>
  </si>
  <si>
    <r>
      <rPr>
        <i/>
        <sz val="11"/>
        <color rgb="FF212126"/>
        <rFont val="Calibri"/>
        <family val="2"/>
        <scheme val="minor"/>
      </rPr>
      <t>Motor gasoline(3)</t>
    </r>
  </si>
  <si>
    <r>
      <rPr>
        <i/>
        <sz val="11"/>
        <color rgb="FF212126"/>
        <rFont val="Calibri"/>
        <family val="2"/>
        <scheme val="minor"/>
      </rPr>
      <t>Other kerosene</t>
    </r>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i>
    <t>CO2SPIFC</t>
  </si>
  <si>
    <t>Process Emissions FerroChrome South Africa</t>
  </si>
  <si>
    <t>CO2SPIFM</t>
  </si>
  <si>
    <t>Process Emissions FerroManganese South Africa</t>
  </si>
  <si>
    <t>CO2SPCEM</t>
  </si>
  <si>
    <t>Process Emissions Cement South Africa</t>
  </si>
  <si>
    <t>bruno</t>
  </si>
  <si>
    <t>Stack lifetime</t>
  </si>
  <si>
    <t>USD2017-&gt;USD2019 IEA(2019)</t>
  </si>
  <si>
    <t>https://www.inflationtool.com/us-dollar?amount=1&amp;year1=2017&amp;year2=2019</t>
  </si>
  <si>
    <t>IEA long term lower bound</t>
  </si>
  <si>
    <t>optimistic</t>
  </si>
  <si>
    <t>conservative</t>
  </si>
  <si>
    <t>a1</t>
  </si>
  <si>
    <t>a2</t>
  </si>
  <si>
    <t>linear-trend</t>
  </si>
  <si>
    <t>Bar</t>
  </si>
  <si>
    <t>Compression energy</t>
  </si>
  <si>
    <t>DoE (2009)</t>
  </si>
  <si>
    <t>USD2016-&gt;2020</t>
  </si>
  <si>
    <t>https://www.in2013dollars.com/us/inflation/2016?endYear=2020&amp;amount=1</t>
  </si>
  <si>
    <t>INVcost 2019 EUR/kW</t>
  </si>
  <si>
    <t>INVcost 2019 USD/kW</t>
  </si>
  <si>
    <t>IEA (2019) -annex</t>
  </si>
  <si>
    <t>INVcost 2017 USD/kW</t>
  </si>
  <si>
    <t>EUR2019-&gt;USD2019</t>
  </si>
  <si>
    <t>EUR2019-&gt;ZAR2019</t>
  </si>
  <si>
    <t>average</t>
  </si>
  <si>
    <t>CAPACT</t>
  </si>
  <si>
    <t>Ramp rates per TS period</t>
  </si>
  <si>
    <t>NZ</t>
  </si>
  <si>
    <t>annual km</t>
  </si>
  <si>
    <t>MJ/km/truck</t>
  </si>
  <si>
    <t>trucks</t>
  </si>
  <si>
    <t>$Trucks-100</t>
  </si>
  <si>
    <t>$2019/GJ-Trucks-100</t>
  </si>
  <si>
    <t>$2019/GJ-Trucks-1000</t>
  </si>
  <si>
    <t>R/GJ-Trucks-100</t>
  </si>
  <si>
    <t>R/GJ-Trucks-1000</t>
  </si>
  <si>
    <t>R2015/GJ (1000 Trucks)</t>
  </si>
  <si>
    <t>R2015/GJ (100 Trucks)</t>
  </si>
  <si>
    <t>See IKI-road-corridor-calcs v2.4 (NZ).xls\Fuel-Cell Fleet ICCT (2019)</t>
  </si>
  <si>
    <t>https://africa.com/repurposing-south-africas-refineries/</t>
  </si>
  <si>
    <t xml:space="preserve"> Post Covid-19 crude refinery capacity: Natref restarts in 2021; Astron Refinery restarts in 2022 [Crude Refineries; UPS]</t>
  </si>
  <si>
    <t>Renamed water electrolysis to allow for multiple techs such as Alkaline {1,2,3} and Platinum based {1,2,3,}</t>
  </si>
  <si>
    <t>extra process emissions specific to cement and ferro-alloys{CO2SPIFC, CO2SPIFM,CO2SPCEM}  - this is needed for Carbon capture and storage [ITEMS_XFEmiss, TS Temiss]</t>
  </si>
  <si>
    <t>Adjust capex projections for new  FT unit for synfuel production and H2 from ELT to match values in technical report; and transport hydrogen distribution costs [HGN-TSData xtras]</t>
  </si>
  <si>
    <t>ICCT (2019)</t>
  </si>
  <si>
    <t>Removed deflator conversion from TS Stech</t>
  </si>
  <si>
    <t>Alternative Oil Price Scenarios (2019 USD)</t>
  </si>
  <si>
    <t>Removal of superfluous name references</t>
  </si>
  <si>
    <t>http://beta2.statssa.gov.za/publications/P0141/CPIHistory.pdf</t>
  </si>
  <si>
    <t>Source Limits</t>
  </si>
  <si>
    <t>Source Cost/Price</t>
  </si>
  <si>
    <t>XMP 2017v2</t>
  </si>
  <si>
    <t>IEA WEO 2020</t>
  </si>
  <si>
    <t>EPRI 2017</t>
  </si>
  <si>
    <t>XMP 2017v2 (synfuels)</t>
  </si>
  <si>
    <t>GTB</t>
  </si>
  <si>
    <t>Gas Indigenous Ibhubezi - Transported to Angelig</t>
  </si>
  <si>
    <t>logarithmic</t>
  </si>
  <si>
    <t>https://www.webqc.org/molecular-weight-of-h.html</t>
  </si>
  <si>
    <t>https://www.webqc.org/molecular-weight-of-o.html</t>
  </si>
  <si>
    <t>Water Use:H2</t>
  </si>
  <si>
    <t>Water Use:O2</t>
  </si>
  <si>
    <t>kg H2O/kg O2</t>
  </si>
  <si>
    <t>kgO2/kgH2</t>
  </si>
  <si>
    <t>IEA (2019)</t>
  </si>
  <si>
    <t>$2017/kW.H2</t>
  </si>
  <si>
    <t>M$/PJ; $/GJ</t>
  </si>
  <si>
    <t>Conversion to compare with IEA (2019) $2017/kWhH2 [USD 2005-&gt;2017]</t>
  </si>
  <si>
    <t>Add IEA H2 (2019) data to compare with Dodds (2012) for H2 "Other production" {i.e. Coal, SMR} Currently SATIM still used Dodds (2012) assuming local  costs are within the lower  bound  on account of SASOL experience</t>
  </si>
  <si>
    <t>Replaced CCU commodity INDCO2 with CO2CAPT</t>
  </si>
  <si>
    <t>Adjusted upper limits on imports of Gas and LPG</t>
  </si>
  <si>
    <t>Updated price for Biomass (linked to coal price for now - need to determine limits)</t>
  </si>
  <si>
    <t>Fixed NCAP_BND on coastal refineries</t>
  </si>
  <si>
    <t>Added Exception for TRAOKE emissions in TS_Xemiss</t>
  </si>
  <si>
    <t>OKG</t>
  </si>
  <si>
    <t>Oil Green JetFuel</t>
  </si>
  <si>
    <t>XOKGOKE</t>
  </si>
  <si>
    <t xml:space="preserve">Conversion Tech from Green </t>
  </si>
  <si>
    <t>Exports of Green JetFuel</t>
  </si>
  <si>
    <t>Premium on "green" jet fuel relative to normal</t>
  </si>
  <si>
    <t>PEXOKG</t>
  </si>
  <si>
    <t>CO2CAPT</t>
  </si>
  <si>
    <t>Made some changes to FT to OKE (now OKG) process</t>
  </si>
  <si>
    <t>CO2 Captured</t>
  </si>
  <si>
    <t>INVcost (2015 R/kW)</t>
  </si>
  <si>
    <t>USD2017-&gt;ZAR2015</t>
  </si>
  <si>
    <t>ZAR 2019 R/kW</t>
  </si>
  <si>
    <t>IDUM</t>
  </si>
  <si>
    <t>Dummy commod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1">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 numFmtId="221" formatCode="_(* #,##0.0_);_(* \(#,##0.0\);_(* &quot;-&quot;??_);_(@_)"/>
  </numFmts>
  <fonts count="237">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
      <sz val="8"/>
      <color theme="9" tint="-0.249977111117893"/>
      <name val="Arial"/>
      <family val="2"/>
    </font>
    <font>
      <i/>
      <sz val="8"/>
      <name val="Arial"/>
      <family val="2"/>
    </font>
    <font>
      <i/>
      <sz val="8"/>
      <color rgb="FFC00000"/>
      <name val="Arial"/>
      <family val="2"/>
    </font>
    <font>
      <sz val="10"/>
      <color rgb="FF800080"/>
      <name val="Arial"/>
      <family val="2"/>
    </font>
  </fonts>
  <fills count="84">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
      <patternFill patternType="solid">
        <fgColor theme="4" tint="0.39997558519241921"/>
        <bgColor indexed="64"/>
      </patternFill>
    </fill>
    <fill>
      <patternFill patternType="solid">
        <fgColor theme="8" tint="0.39997558519241921"/>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940">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8" fillId="0" borderId="0" xfId="44" applyFont="1"/>
    <xf numFmtId="0" fontId="0" fillId="39" borderId="0" xfId="0" applyFill="1" applyAlignment="1">
      <alignment horizontal="center"/>
    </xf>
    <xf numFmtId="0" fontId="0" fillId="39" borderId="16" xfId="0" applyFill="1" applyBorder="1" applyAlignment="1">
      <alignment horizontal="center"/>
    </xf>
    <xf numFmtId="168" fontId="0" fillId="0" borderId="16" xfId="4" applyFont="1" applyFill="1" applyBorder="1"/>
    <xf numFmtId="0" fontId="0" fillId="39" borderId="6" xfId="0" applyFill="1" applyBorder="1"/>
    <xf numFmtId="0" fontId="0" fillId="39" borderId="12" xfId="0" applyFill="1" applyBorder="1"/>
    <xf numFmtId="186" fontId="0" fillId="67" borderId="0" xfId="0" applyNumberFormat="1" applyFill="1" applyAlignment="1">
      <alignment horizontal="center"/>
    </xf>
    <xf numFmtId="0" fontId="0" fillId="39" borderId="33" xfId="0" applyFill="1" applyBorder="1"/>
    <xf numFmtId="0" fontId="0" fillId="39" borderId="69" xfId="0" applyFill="1" applyBorder="1"/>
    <xf numFmtId="0" fontId="0" fillId="39" borderId="35" xfId="0" applyFill="1" applyBorder="1"/>
    <xf numFmtId="169" fontId="0" fillId="39" borderId="0" xfId="4" applyNumberFormat="1" applyFont="1" applyFill="1" applyBorder="1"/>
    <xf numFmtId="169" fontId="0" fillId="39" borderId="10" xfId="4" applyNumberFormat="1" applyFont="1" applyFill="1" applyBorder="1"/>
    <xf numFmtId="169" fontId="0" fillId="39" borderId="2" xfId="4" applyNumberFormat="1" applyFont="1" applyFill="1" applyBorder="1"/>
    <xf numFmtId="169" fontId="0" fillId="39" borderId="13" xfId="4" applyNumberFormat="1" applyFont="1" applyFill="1" applyBorder="1"/>
    <xf numFmtId="43" fontId="0" fillId="0" borderId="0" xfId="0" applyNumberFormat="1" applyAlignment="1">
      <alignment horizontal="left"/>
    </xf>
    <xf numFmtId="0" fontId="0" fillId="26" borderId="33" xfId="0" applyFill="1" applyBorder="1"/>
    <xf numFmtId="169" fontId="0" fillId="26" borderId="69" xfId="0" applyNumberFormat="1" applyFill="1" applyBorder="1"/>
    <xf numFmtId="169" fontId="0" fillId="26" borderId="35" xfId="0" applyNumberFormat="1" applyFill="1" applyBorder="1"/>
    <xf numFmtId="43" fontId="0" fillId="26" borderId="69" xfId="0" applyNumberFormat="1" applyFill="1" applyBorder="1"/>
    <xf numFmtId="182" fontId="0" fillId="0" borderId="0" xfId="477" applyNumberFormat="1" applyFont="1" applyFill="1"/>
    <xf numFmtId="0" fontId="0" fillId="39" borderId="0" xfId="0" applyFill="1" applyAlignment="1">
      <alignment horizontal="left"/>
    </xf>
    <xf numFmtId="0" fontId="0" fillId="81" borderId="2" xfId="0" applyFill="1" applyBorder="1"/>
    <xf numFmtId="0" fontId="0" fillId="81" borderId="33" xfId="0" applyFill="1" applyBorder="1"/>
    <xf numFmtId="0" fontId="0" fillId="81" borderId="69" xfId="0" applyFill="1" applyBorder="1"/>
    <xf numFmtId="0" fontId="0" fillId="81" borderId="35" xfId="0" applyFill="1" applyBorder="1"/>
    <xf numFmtId="0" fontId="0" fillId="81" borderId="6" xfId="0" applyFill="1" applyBorder="1"/>
    <xf numFmtId="0" fontId="0" fillId="81" borderId="0" xfId="0" applyFill="1" applyBorder="1"/>
    <xf numFmtId="0" fontId="0" fillId="81" borderId="10" xfId="0" applyFill="1" applyBorder="1"/>
    <xf numFmtId="0" fontId="91" fillId="81" borderId="0" xfId="0" applyFont="1" applyFill="1" applyBorder="1"/>
    <xf numFmtId="0" fontId="91" fillId="81" borderId="10" xfId="0" applyFont="1" applyFill="1" applyBorder="1"/>
    <xf numFmtId="1" fontId="0" fillId="81" borderId="0" xfId="0" applyNumberFormat="1" applyFill="1" applyBorder="1"/>
    <xf numFmtId="0" fontId="0" fillId="81" borderId="12" xfId="0" applyFill="1" applyBorder="1"/>
    <xf numFmtId="0" fontId="0" fillId="81" borderId="13" xfId="0" applyFill="1" applyBorder="1"/>
    <xf numFmtId="182" fontId="232" fillId="0" borderId="0" xfId="0" applyNumberFormat="1" applyFont="1" applyFill="1"/>
    <xf numFmtId="0" fontId="233" fillId="0" borderId="0" xfId="30" applyNumberFormat="1" applyFont="1" applyFill="1"/>
    <xf numFmtId="0" fontId="234" fillId="12" borderId="0" xfId="29" applyFont="1" applyFill="1" applyBorder="1" applyAlignment="1"/>
    <xf numFmtId="3" fontId="234" fillId="12" borderId="0" xfId="29" applyNumberFormat="1" applyFont="1" applyFill="1" applyBorder="1" applyAlignment="1"/>
    <xf numFmtId="3" fontId="234" fillId="12" borderId="0" xfId="29" applyNumberFormat="1" applyFont="1" applyFill="1" applyBorder="1"/>
    <xf numFmtId="0" fontId="234" fillId="12" borderId="0" xfId="29" applyFont="1" applyFill="1" applyBorder="1"/>
    <xf numFmtId="0" fontId="235" fillId="12" borderId="0" xfId="29" applyFont="1" applyFill="1" applyBorder="1" applyAlignment="1"/>
    <xf numFmtId="3" fontId="235" fillId="12" borderId="0" xfId="29" applyNumberFormat="1" applyFont="1" applyFill="1" applyBorder="1" applyAlignment="1"/>
    <xf numFmtId="3" fontId="235" fillId="12" borderId="0" xfId="29" applyNumberFormat="1" applyFont="1" applyFill="1" applyBorder="1"/>
    <xf numFmtId="0" fontId="235" fillId="12" borderId="0" xfId="29" applyFont="1" applyFill="1" applyBorder="1"/>
    <xf numFmtId="3" fontId="8" fillId="12" borderId="0" xfId="29" applyNumberFormat="1" applyFont="1" applyFill="1" applyBorder="1" applyAlignment="1"/>
    <xf numFmtId="3" fontId="7" fillId="12" borderId="0" xfId="29" applyNumberFormat="1" applyFont="1" applyFill="1" applyBorder="1" applyAlignment="1"/>
    <xf numFmtId="0" fontId="8" fillId="12" borderId="0" xfId="29" applyFont="1" applyFill="1" applyBorder="1" applyAlignment="1"/>
    <xf numFmtId="171" fontId="8" fillId="0" borderId="0" xfId="29" applyNumberFormat="1" applyFont="1"/>
    <xf numFmtId="187" fontId="6" fillId="0" borderId="0" xfId="29" applyNumberFormat="1" applyFont="1" applyFill="1" applyAlignment="1">
      <alignment horizontal="right"/>
    </xf>
    <xf numFmtId="0" fontId="25" fillId="82" borderId="7" xfId="110" applyFont="1" applyFill="1" applyBorder="1" applyAlignment="1">
      <alignment horizontal="center" vertical="center" wrapText="1"/>
    </xf>
    <xf numFmtId="0" fontId="71" fillId="18" borderId="7" xfId="1" applyBorder="1" applyAlignment="1">
      <alignment horizontal="center" vertical="center" wrapText="1"/>
    </xf>
    <xf numFmtId="0" fontId="70" fillId="0" borderId="0" xfId="193"/>
    <xf numFmtId="4" fontId="26" fillId="0" borderId="7" xfId="110" applyNumberFormat="1" applyFont="1" applyBorder="1" applyAlignment="1">
      <alignment horizontal="right" vertical="center" wrapText="1"/>
    </xf>
    <xf numFmtId="4" fontId="71" fillId="18" borderId="7" xfId="1" applyNumberFormat="1" applyBorder="1" applyAlignment="1">
      <alignment horizontal="right" vertical="center" wrapText="1"/>
    </xf>
    <xf numFmtId="4" fontId="26" fillId="0" borderId="0" xfId="44" applyNumberFormat="1" applyFont="1" applyAlignment="1">
      <alignment horizontal="left" vertical="center"/>
    </xf>
    <xf numFmtId="4" fontId="71" fillId="18" borderId="0" xfId="1" applyNumberFormat="1" applyAlignment="1">
      <alignment horizontal="left" vertical="center"/>
    </xf>
    <xf numFmtId="186" fontId="6" fillId="0" borderId="0" xfId="44" applyNumberFormat="1"/>
    <xf numFmtId="4" fontId="26" fillId="33" borderId="69" xfId="44" applyNumberFormat="1" applyFont="1" applyFill="1" applyBorder="1" applyAlignment="1">
      <alignment horizontal="left" vertical="center"/>
    </xf>
    <xf numFmtId="4" fontId="26" fillId="33" borderId="35" xfId="44" applyNumberFormat="1" applyFont="1" applyFill="1" applyBorder="1" applyAlignment="1">
      <alignment horizontal="left" vertical="center"/>
    </xf>
    <xf numFmtId="4" fontId="71" fillId="18" borderId="35" xfId="1" applyNumberFormat="1" applyBorder="1" applyAlignment="1">
      <alignment horizontal="left" vertical="center"/>
    </xf>
    <xf numFmtId="0" fontId="101" fillId="0" borderId="0" xfId="29" applyFont="1" applyFill="1" applyBorder="1" applyAlignment="1"/>
    <xf numFmtId="0" fontId="6" fillId="0" borderId="0" xfId="29" applyNumberFormat="1" applyFont="1" applyFill="1" applyBorder="1" applyAlignment="1"/>
    <xf numFmtId="0" fontId="6" fillId="0" borderId="0" xfId="36" applyNumberFormat="1" applyFont="1" applyFill="1" applyBorder="1" applyAlignment="1"/>
    <xf numFmtId="0" fontId="92" fillId="0" borderId="0" xfId="0" applyFont="1" applyAlignment="1">
      <alignment horizontal="left" vertical="top"/>
    </xf>
    <xf numFmtId="189" fontId="127" fillId="83" borderId="16" xfId="0" applyNumberFormat="1" applyFont="1" applyFill="1" applyBorder="1" applyAlignment="1">
      <alignment horizontal="center" vertical="top" wrapText="1"/>
    </xf>
    <xf numFmtId="221" fontId="92" fillId="83" borderId="0" xfId="4" applyNumberFormat="1" applyFont="1" applyFill="1" applyBorder="1" applyAlignment="1">
      <alignment horizontal="left" vertical="top"/>
    </xf>
    <xf numFmtId="43" fontId="0" fillId="0" borderId="0" xfId="0" applyNumberFormat="1" applyFill="1" applyBorder="1" applyAlignment="1">
      <alignment horizontal="left" vertical="top"/>
    </xf>
    <xf numFmtId="0" fontId="236" fillId="0" borderId="0" xfId="29" applyFont="1"/>
    <xf numFmtId="0" fontId="103" fillId="0" borderId="0" xfId="29" applyFont="1"/>
    <xf numFmtId="0" fontId="111" fillId="0" borderId="0" xfId="29" applyFont="1" applyFill="1"/>
    <xf numFmtId="176" fontId="92" fillId="0" borderId="0" xfId="0" applyNumberFormat="1" applyFont="1"/>
    <xf numFmtId="9" fontId="92" fillId="0" borderId="0" xfId="0" applyNumberFormat="1" applyFont="1"/>
    <xf numFmtId="171" fontId="182" fillId="0" borderId="0" xfId="36" applyNumberFormat="1" applyFont="1" applyFill="1" applyAlignment="1">
      <alignment horizontal="right"/>
    </xf>
    <xf numFmtId="2" fontId="0" fillId="26" borderId="0" xfId="0" applyNumberFormat="1" applyFill="1" applyAlignment="1">
      <alignment horizontal="center"/>
    </xf>
    <xf numFmtId="1" fontId="0" fillId="0" borderId="0" xfId="0" applyNumberFormat="1" applyFill="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91" fillId="0" borderId="0" xfId="0" applyFont="1" applyBorder="1" applyAlignment="1">
      <alignment horizontal="center" vertical="center"/>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microsoft.com/office/2017/10/relationships/person" Target="persons/perso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1:$L$51</c:f>
              <c:numCache>
                <c:formatCode>#,##0</c:formatCode>
                <c:ptCount val="8"/>
                <c:pt idx="0">
                  <c:v>100000</c:v>
                </c:pt>
                <c:pt idx="1">
                  <c:v>0</c:v>
                </c:pt>
                <c:pt idx="2">
                  <c:v>0</c:v>
                </c:pt>
                <c:pt idx="3">
                  <c:v>100000</c:v>
                </c:pt>
                <c:pt idx="4">
                  <c:v>100000</c:v>
                </c:pt>
                <c:pt idx="5">
                  <c:v>100000</c:v>
                </c:pt>
                <c:pt idx="6">
                  <c:v>100000</c:v>
                </c:pt>
                <c:pt idx="7">
                  <c:v>10000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2:$L$52</c:f>
              <c:numCache>
                <c:formatCode>#,##0</c:formatCode>
                <c:ptCount val="8"/>
                <c:pt idx="0">
                  <c:v>180000</c:v>
                </c:pt>
                <c:pt idx="1">
                  <c:v>180000</c:v>
                </c:pt>
                <c:pt idx="2">
                  <c:v>180000</c:v>
                </c:pt>
                <c:pt idx="3">
                  <c:v>180000</c:v>
                </c:pt>
                <c:pt idx="4">
                  <c:v>180000</c:v>
                </c:pt>
                <c:pt idx="5">
                  <c:v>180000</c:v>
                </c:pt>
                <c:pt idx="6">
                  <c:v>180000</c:v>
                </c:pt>
                <c:pt idx="7">
                  <c:v>180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3:$L$53</c:f>
              <c:numCache>
                <c:formatCode>#,##0</c:formatCode>
                <c:ptCount val="8"/>
                <c:pt idx="0">
                  <c:v>135000</c:v>
                </c:pt>
                <c:pt idx="1">
                  <c:v>0</c:v>
                </c:pt>
                <c:pt idx="2">
                  <c:v>0</c:v>
                </c:pt>
                <c:pt idx="3">
                  <c:v>0</c:v>
                </c:pt>
                <c:pt idx="4">
                  <c:v>0</c:v>
                </c:pt>
                <c:pt idx="5">
                  <c:v>0</c:v>
                </c:pt>
                <c:pt idx="6">
                  <c:v>0</c:v>
                </c:pt>
                <c:pt idx="7">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L$50</c:f>
              <c:numCache>
                <c:formatCode>General</c:formatCode>
                <c:ptCount val="8"/>
                <c:pt idx="0">
                  <c:v>2019</c:v>
                </c:pt>
                <c:pt idx="1">
                  <c:v>2020</c:v>
                </c:pt>
                <c:pt idx="2">
                  <c:v>2021</c:v>
                </c:pt>
                <c:pt idx="3">
                  <c:v>2022</c:v>
                </c:pt>
                <c:pt idx="4" formatCode="#,##0">
                  <c:v>2025</c:v>
                </c:pt>
                <c:pt idx="5" formatCode="#,##0">
                  <c:v>2030</c:v>
                </c:pt>
                <c:pt idx="6">
                  <c:v>2035</c:v>
                </c:pt>
                <c:pt idx="7" formatCode="#,##0">
                  <c:v>2040</c:v>
                </c:pt>
              </c:numCache>
            </c:numRef>
          </c:cat>
          <c:val>
            <c:numRef>
              <c:f>'Crude refineries'!$E$54:$L$54</c:f>
              <c:numCache>
                <c:formatCode>#,##0</c:formatCode>
                <c:ptCount val="8"/>
                <c:pt idx="0">
                  <c:v>108000</c:v>
                </c:pt>
                <c:pt idx="1">
                  <c:v>0</c:v>
                </c:pt>
                <c:pt idx="2">
                  <c:v>108000</c:v>
                </c:pt>
                <c:pt idx="3">
                  <c:v>108000</c:v>
                </c:pt>
                <c:pt idx="4">
                  <c:v>108000</c:v>
                </c:pt>
                <c:pt idx="5">
                  <c:v>108000</c:v>
                </c:pt>
                <c:pt idx="6">
                  <c:v>108000</c:v>
                </c:pt>
                <c:pt idx="7">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_-;\-* #,##0_-;_-* "-"??_-;_-@_-</c:formatCode>
                <c:ptCount val="5"/>
                <c:pt idx="0">
                  <c:v>477.77194211017741</c:v>
                </c:pt>
                <c:pt idx="1">
                  <c:v>409.54154566812338</c:v>
                </c:pt>
                <c:pt idx="2">
                  <c:v>370.42417059229018</c:v>
                </c:pt>
                <c:pt idx="3" formatCode="_(* #,##0.00_);_(* \(#,##0.00\);_(* &quot;-&quot;??_);_(@_)">
                  <c:v>331.30679551645699</c:v>
                </c:pt>
                <c:pt idx="4" formatCode="_(* #,##0.00_);_(* \(#,##0.00\);_(* &quot;-&quot;??_);_(@_)">
                  <c:v>284.83453783282306</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0:$H$10</c:f>
              <c:numCache>
                <c:formatCode>0</c:formatCode>
                <c:ptCount val="3"/>
                <c:pt idx="0">
                  <c:v>7.6103500761035017</c:v>
                </c:pt>
                <c:pt idx="1">
                  <c:v>9.512937595129376</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F$5:$H$5</c:f>
              <c:numCache>
                <c:formatCode>General</c:formatCode>
                <c:ptCount val="3"/>
                <c:pt idx="0">
                  <c:v>2020</c:v>
                </c:pt>
                <c:pt idx="1">
                  <c:v>2030</c:v>
                </c:pt>
                <c:pt idx="2">
                  <c:v>2035</c:v>
                </c:pt>
              </c:numCache>
            </c:numRef>
          </c:xVal>
          <c:yVal>
            <c:numRef>
              <c:f>'Hydrogen-ELT'!$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6:$J$6</c:f>
              <c:numCache>
                <c:formatCode>0</c:formatCode>
                <c:ptCount val="5"/>
                <c:pt idx="0">
                  <c:v>19642.016806722688</c:v>
                </c:pt>
                <c:pt idx="1">
                  <c:v>13546.218487394957</c:v>
                </c:pt>
                <c:pt idx="2">
                  <c:v>7450.4201680672268</c:v>
                </c:pt>
                <c:pt idx="3">
                  <c:v>6271.0466004583659</c:v>
                </c:pt>
                <c:pt idx="4">
                  <c:v>5091.6730328495041</c:v>
                </c:pt>
              </c:numCache>
            </c:numRef>
          </c:yVal>
          <c:smooth val="0"/>
          <c:extLst>
            <c:ext xmlns:c16="http://schemas.microsoft.com/office/drawing/2014/chart" uri="{C3380CC4-5D6E-409C-BE32-E72D297353CC}">
              <c16:uniqueId val="{00000000-B606-4323-998D-3F87EA336698}"/>
            </c:ext>
          </c:extLst>
        </c:ser>
        <c:ser>
          <c:idx val="1"/>
          <c:order val="1"/>
          <c:tx>
            <c:strRef>
              <c:f>'Hydrogen-ELT'!$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F$5:$J$5</c:f>
              <c:numCache>
                <c:formatCode>General</c:formatCode>
                <c:ptCount val="5"/>
                <c:pt idx="0">
                  <c:v>2020</c:v>
                </c:pt>
                <c:pt idx="1">
                  <c:v>2030</c:v>
                </c:pt>
                <c:pt idx="2">
                  <c:v>2035</c:v>
                </c:pt>
                <c:pt idx="3">
                  <c:v>2040</c:v>
                </c:pt>
                <c:pt idx="4">
                  <c:v>2050</c:v>
                </c:pt>
              </c:numCache>
            </c:numRef>
          </c:xVal>
          <c:yVal>
            <c:numRef>
              <c:f>'Hydrogen-ELT'!$F$7:$J$7</c:f>
              <c:numCache>
                <c:formatCode>0</c:formatCode>
                <c:ptCount val="5"/>
                <c:pt idx="0">
                  <c:v>12868.90756302521</c:v>
                </c:pt>
                <c:pt idx="1">
                  <c:v>9482.3529411764703</c:v>
                </c:pt>
                <c:pt idx="2">
                  <c:v>6095.7983193277314</c:v>
                </c:pt>
                <c:pt idx="3">
                  <c:v>4856.9561157796461</c:v>
                </c:pt>
                <c:pt idx="4">
                  <c:v>3618.1139122315594</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000"/>
            <c:intercept val="0"/>
            <c:dispRSqr val="1"/>
            <c:dispEq val="1"/>
            <c:trendlineLbl>
              <c:layout>
                <c:manualLayout>
                  <c:x val="-0.31718873144435961"/>
                  <c:y val="-9.815190953617825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1"/>
                </a:solidFill>
                <a:prstDash val="sysDot"/>
              </a:ln>
              <a:effectLst/>
            </c:spPr>
            <c:trendlineType val="log"/>
            <c:forward val="1000"/>
            <c:dispRSqr val="1"/>
            <c:dispEq val="1"/>
            <c:trendlineLbl>
              <c:layout>
                <c:manualLayout>
                  <c:x val="-0.48806133663755202"/>
                  <c:y val="-0.235586211778307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C$118:$G$118</c:f>
              <c:numCache>
                <c:formatCode>General</c:formatCode>
                <c:ptCount val="5"/>
                <c:pt idx="0">
                  <c:v>20</c:v>
                </c:pt>
                <c:pt idx="1">
                  <c:v>350</c:v>
                </c:pt>
                <c:pt idx="2">
                  <c:v>350</c:v>
                </c:pt>
                <c:pt idx="3">
                  <c:v>700</c:v>
                </c:pt>
                <c:pt idx="4">
                  <c:v>700</c:v>
                </c:pt>
              </c:numCache>
            </c:numRef>
          </c:xVal>
          <c:yVal>
            <c:numRef>
              <c:f>H2Storage!$C$119:$G$119</c:f>
              <c:numCache>
                <c:formatCode>General</c:formatCode>
                <c:ptCount val="5"/>
                <c:pt idx="0">
                  <c:v>1.02</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9.png"/><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70.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3.png"/><Relationship Id="rId2" Type="http://schemas.openxmlformats.org/officeDocument/2006/relationships/image" Target="../media/image72.png"/><Relationship Id="rId1" Type="http://schemas.openxmlformats.org/officeDocument/2006/relationships/image" Target="../media/image71.emf"/></Relationships>
</file>

<file path=xl/drawings/_rels/drawing22.xml.rels><?xml version="1.0" encoding="UTF-8" standalone="yes"?>
<Relationships xmlns="http://schemas.openxmlformats.org/package/2006/relationships"><Relationship Id="rId3" Type="http://schemas.openxmlformats.org/officeDocument/2006/relationships/image" Target="../media/image75.png"/><Relationship Id="rId2" Type="http://schemas.openxmlformats.org/officeDocument/2006/relationships/chart" Target="../charts/chart12.xml"/><Relationship Id="rId1" Type="http://schemas.openxmlformats.org/officeDocument/2006/relationships/image" Target="../media/image74.png"/><Relationship Id="rId4" Type="http://schemas.openxmlformats.org/officeDocument/2006/relationships/image" Target="../media/image76.png"/></Relationships>
</file>

<file path=xl/drawings/_rels/drawing23.xml.rels><?xml version="1.0" encoding="UTF-8" standalone="yes"?>
<Relationships xmlns="http://schemas.openxmlformats.org/package/2006/relationships"><Relationship Id="rId3" Type="http://schemas.openxmlformats.org/officeDocument/2006/relationships/image" Target="../media/image79.png"/><Relationship Id="rId2" Type="http://schemas.openxmlformats.org/officeDocument/2006/relationships/image" Target="../media/image78.png"/><Relationship Id="rId1"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2.png"/><Relationship Id="rId5" Type="http://schemas.openxmlformats.org/officeDocument/2006/relationships/chart" Target="../charts/chart15.xml"/><Relationship Id="rId4" Type="http://schemas.openxmlformats.org/officeDocument/2006/relationships/chart" Target="../charts/chart14.xml"/></Relationships>
</file>

<file path=xl/drawings/_rels/drawing25.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5.png"/><Relationship Id="rId7" Type="http://schemas.openxmlformats.org/officeDocument/2006/relationships/image" Target="../media/image89.png"/><Relationship Id="rId2" Type="http://schemas.openxmlformats.org/officeDocument/2006/relationships/image" Target="../media/image84.png"/><Relationship Id="rId1" Type="http://schemas.openxmlformats.org/officeDocument/2006/relationships/image" Target="../media/image83.png"/><Relationship Id="rId6" Type="http://schemas.openxmlformats.org/officeDocument/2006/relationships/image" Target="../media/image88.png"/><Relationship Id="rId5" Type="http://schemas.openxmlformats.org/officeDocument/2006/relationships/image" Target="../media/image87.png"/><Relationship Id="rId10" Type="http://schemas.openxmlformats.org/officeDocument/2006/relationships/image" Target="../media/image90.png"/><Relationship Id="rId4" Type="http://schemas.openxmlformats.org/officeDocument/2006/relationships/image" Target="../media/image86.png"/><Relationship Id="rId9"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5.png"/><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1" Type="http://schemas.openxmlformats.org/officeDocument/2006/relationships/image" Target="../media/image96.png"/></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9.emf"/><Relationship Id="rId3" Type="http://schemas.openxmlformats.org/officeDocument/2006/relationships/image" Target="../media/image24.emf"/><Relationship Id="rId7" Type="http://schemas.openxmlformats.org/officeDocument/2006/relationships/image" Target="../media/image28.emf"/><Relationship Id="rId2" Type="http://schemas.openxmlformats.org/officeDocument/2006/relationships/image" Target="../media/image23.emf"/><Relationship Id="rId1" Type="http://schemas.openxmlformats.org/officeDocument/2006/relationships/image" Target="../media/image22.emf"/><Relationship Id="rId6" Type="http://schemas.openxmlformats.org/officeDocument/2006/relationships/image" Target="../media/image27.emf"/><Relationship Id="rId5" Type="http://schemas.openxmlformats.org/officeDocument/2006/relationships/image" Target="../media/image26.emf"/><Relationship Id="rId4" Type="http://schemas.openxmlformats.org/officeDocument/2006/relationships/image" Target="../media/image25.emf"/><Relationship Id="rId9" Type="http://schemas.openxmlformats.org/officeDocument/2006/relationships/image" Target="../media/image30.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7.emf"/><Relationship Id="rId3" Type="http://schemas.openxmlformats.org/officeDocument/2006/relationships/image" Target="../media/image42.emf"/><Relationship Id="rId7" Type="http://schemas.openxmlformats.org/officeDocument/2006/relationships/image" Target="../media/image46.emf"/><Relationship Id="rId2" Type="http://schemas.openxmlformats.org/officeDocument/2006/relationships/image" Target="../media/image41.emf"/><Relationship Id="rId1" Type="http://schemas.openxmlformats.org/officeDocument/2006/relationships/image" Target="../media/image40.emf"/><Relationship Id="rId6" Type="http://schemas.openxmlformats.org/officeDocument/2006/relationships/image" Target="../media/image45.emf"/><Relationship Id="rId5" Type="http://schemas.openxmlformats.org/officeDocument/2006/relationships/image" Target="../media/image44.emf"/><Relationship Id="rId4" Type="http://schemas.openxmlformats.org/officeDocument/2006/relationships/image" Target="../media/image43.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49.emf"/><Relationship Id="rId1" Type="http://schemas.openxmlformats.org/officeDocument/2006/relationships/image" Target="../media/image48.emf"/><Relationship Id="rId4" Type="http://schemas.openxmlformats.org/officeDocument/2006/relationships/image" Target="../media/image51.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9.emf"/><Relationship Id="rId3" Type="http://schemas.openxmlformats.org/officeDocument/2006/relationships/image" Target="../media/image54.emf"/><Relationship Id="rId7" Type="http://schemas.openxmlformats.org/officeDocument/2006/relationships/image" Target="../media/image58.emf"/><Relationship Id="rId2" Type="http://schemas.openxmlformats.org/officeDocument/2006/relationships/image" Target="../media/image53.emf"/><Relationship Id="rId1" Type="http://schemas.openxmlformats.org/officeDocument/2006/relationships/image" Target="../media/image52.emf"/><Relationship Id="rId6" Type="http://schemas.openxmlformats.org/officeDocument/2006/relationships/image" Target="../media/image57.emf"/><Relationship Id="rId5" Type="http://schemas.openxmlformats.org/officeDocument/2006/relationships/image" Target="../media/image56.emf"/><Relationship Id="rId4" Type="http://schemas.openxmlformats.org/officeDocument/2006/relationships/image" Target="../media/image55.emf"/><Relationship Id="rId9" Type="http://schemas.openxmlformats.org/officeDocument/2006/relationships/image" Target="../media/image60.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image" Target="../media/image63.emf"/><Relationship Id="rId7" Type="http://schemas.openxmlformats.org/officeDocument/2006/relationships/image" Target="../media/image67.emf"/><Relationship Id="rId2" Type="http://schemas.openxmlformats.org/officeDocument/2006/relationships/image" Target="../media/image62.emf"/><Relationship Id="rId1" Type="http://schemas.openxmlformats.org/officeDocument/2006/relationships/image" Target="../media/image61.emf"/><Relationship Id="rId6" Type="http://schemas.openxmlformats.org/officeDocument/2006/relationships/image" Target="../media/image66.emf"/><Relationship Id="rId5" Type="http://schemas.openxmlformats.org/officeDocument/2006/relationships/image" Target="../media/image65.emf"/><Relationship Id="rId4" Type="http://schemas.openxmlformats.org/officeDocument/2006/relationships/image" Target="../media/image64.emf"/></Relationships>
</file>

<file path=xl/drawings/_rels/vmlDrawing35.vml.rels><?xml version="1.0" encoding="UTF-8" standalone="yes"?>
<Relationships xmlns="http://schemas.openxmlformats.org/package/2006/relationships"><Relationship Id="rId3" Type="http://schemas.openxmlformats.org/officeDocument/2006/relationships/image" Target="../media/image93.emf"/><Relationship Id="rId2" Type="http://schemas.openxmlformats.org/officeDocument/2006/relationships/image" Target="../media/image92.emf"/><Relationship Id="rId1" Type="http://schemas.openxmlformats.org/officeDocument/2006/relationships/image" Target="../media/image91.emf"/><Relationship Id="rId4" Type="http://schemas.openxmlformats.org/officeDocument/2006/relationships/image" Target="../media/image94.emf"/></Relationships>
</file>

<file path=xl/drawings/_rels/vmlDrawing45.vml.rels><?xml version="1.0" encoding="UTF-8" standalone="yes"?>
<Relationships xmlns="http://schemas.openxmlformats.org/package/2006/relationships"><Relationship Id="rId8" Type="http://schemas.openxmlformats.org/officeDocument/2006/relationships/image" Target="../media/image98.emf"/><Relationship Id="rId3" Type="http://schemas.openxmlformats.org/officeDocument/2006/relationships/image" Target="../media/image103.emf"/><Relationship Id="rId7" Type="http://schemas.openxmlformats.org/officeDocument/2006/relationships/image" Target="../media/image99.emf"/><Relationship Id="rId2" Type="http://schemas.openxmlformats.org/officeDocument/2006/relationships/image" Target="../media/image104.emf"/><Relationship Id="rId1" Type="http://schemas.openxmlformats.org/officeDocument/2006/relationships/image" Target="../media/image105.emf"/><Relationship Id="rId6" Type="http://schemas.openxmlformats.org/officeDocument/2006/relationships/image" Target="../media/image100.emf"/><Relationship Id="rId5" Type="http://schemas.openxmlformats.org/officeDocument/2006/relationships/image" Target="../media/image101.emf"/><Relationship Id="rId4" Type="http://schemas.openxmlformats.org/officeDocument/2006/relationships/image" Target="../media/image102.emf"/><Relationship Id="rId9" Type="http://schemas.openxmlformats.org/officeDocument/2006/relationships/image" Target="../media/image97.emf"/></Relationships>
</file>

<file path=xl/drawings/_rels/vmlDrawing46.vml.rels><?xml version="1.0" encoding="UTF-8" standalone="yes"?>
<Relationships xmlns="http://schemas.openxmlformats.org/package/2006/relationships"><Relationship Id="rId8" Type="http://schemas.openxmlformats.org/officeDocument/2006/relationships/image" Target="../media/image107.emf"/><Relationship Id="rId3" Type="http://schemas.openxmlformats.org/officeDocument/2006/relationships/image" Target="../media/image112.emf"/><Relationship Id="rId7" Type="http://schemas.openxmlformats.org/officeDocument/2006/relationships/image" Target="../media/image108.emf"/><Relationship Id="rId2" Type="http://schemas.openxmlformats.org/officeDocument/2006/relationships/image" Target="../media/image113.emf"/><Relationship Id="rId1" Type="http://schemas.openxmlformats.org/officeDocument/2006/relationships/image" Target="../media/image114.emf"/><Relationship Id="rId6" Type="http://schemas.openxmlformats.org/officeDocument/2006/relationships/image" Target="../media/image109.emf"/><Relationship Id="rId5" Type="http://schemas.openxmlformats.org/officeDocument/2006/relationships/image" Target="../media/image110.emf"/><Relationship Id="rId4" Type="http://schemas.openxmlformats.org/officeDocument/2006/relationships/image" Target="../media/image111.emf"/><Relationship Id="rId9" Type="http://schemas.openxmlformats.org/officeDocument/2006/relationships/image" Target="../media/image106.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485775</xdr:colOff>
      <xdr:row>34</xdr:row>
      <xdr:rowOff>271462</xdr:rowOff>
    </xdr:from>
    <xdr:to>
      <xdr:col>14</xdr:col>
      <xdr:colOff>1323975</xdr:colOff>
      <xdr:row>48</xdr:row>
      <xdr:rowOff>2381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6</xdr:row>
      <xdr:rowOff>114300</xdr:rowOff>
    </xdr:from>
    <xdr:to>
      <xdr:col>10</xdr:col>
      <xdr:colOff>66675</xdr:colOff>
      <xdr:row>42</xdr:row>
      <xdr:rowOff>74914</xdr:rowOff>
    </xdr:to>
    <xdr:pic>
      <xdr:nvPicPr>
        <xdr:cNvPr id="6" name="Picture 5">
          <a:extLst>
            <a:ext uri="{FF2B5EF4-FFF2-40B4-BE49-F238E27FC236}">
              <a16:creationId xmlns:a16="http://schemas.microsoft.com/office/drawing/2014/main" id="{00000000-0008-0000-1400-000006000000}"/>
            </a:ext>
          </a:extLst>
        </xdr:cNvPr>
        <xdr:cNvPicPr>
          <a:picLocks noChangeAspect="1"/>
        </xdr:cNvPicPr>
      </xdr:nvPicPr>
      <xdr:blipFill>
        <a:blip xmlns:r="http://schemas.openxmlformats.org/officeDocument/2006/relationships" r:embed="rId2"/>
        <a:stretch>
          <a:fillRect/>
        </a:stretch>
      </xdr:blipFill>
      <xdr:spPr>
        <a:xfrm>
          <a:off x="142875" y="5057775"/>
          <a:ext cx="6915150" cy="4065889"/>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1199029</xdr:colOff>
      <xdr:row>153</xdr:row>
      <xdr:rowOff>56029</xdr:rowOff>
    </xdr:from>
    <xdr:to>
      <xdr:col>7</xdr:col>
      <xdr:colOff>560293</xdr:colOff>
      <xdr:row>171</xdr:row>
      <xdr:rowOff>119299</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1"/>
        <a:stretch>
          <a:fillRect/>
        </a:stretch>
      </xdr:blipFill>
      <xdr:spPr>
        <a:xfrm>
          <a:off x="2554941" y="32127264"/>
          <a:ext cx="4706470" cy="3492270"/>
        </a:xfrm>
        <a:prstGeom prst="rect">
          <a:avLst/>
        </a:prstGeom>
      </xdr:spPr>
    </xdr:pic>
    <xdr:clientData/>
  </xdr:twoCellAnchor>
  <xdr:twoCellAnchor>
    <xdr:from>
      <xdr:col>6</xdr:col>
      <xdr:colOff>414618</xdr:colOff>
      <xdr:row>114</xdr:row>
      <xdr:rowOff>89646</xdr:rowOff>
    </xdr:from>
    <xdr:to>
      <xdr:col>10</xdr:col>
      <xdr:colOff>179294</xdr:colOff>
      <xdr:row>120</xdr:row>
      <xdr:rowOff>134471</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3"/>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twoCellAnchor>
    <xdr:from>
      <xdr:col>1</xdr:col>
      <xdr:colOff>1277470</xdr:colOff>
      <xdr:row>135</xdr:row>
      <xdr:rowOff>156882</xdr:rowOff>
    </xdr:from>
    <xdr:to>
      <xdr:col>8</xdr:col>
      <xdr:colOff>459441</xdr:colOff>
      <xdr:row>147</xdr:row>
      <xdr:rowOff>67236</xdr:rowOff>
    </xdr:to>
    <xdr:sp macro="" textlink="">
      <xdr:nvSpPr>
        <xdr:cNvPr id="7" name="TextBox 6">
          <a:extLst>
            <a:ext uri="{FF2B5EF4-FFF2-40B4-BE49-F238E27FC236}">
              <a16:creationId xmlns:a16="http://schemas.microsoft.com/office/drawing/2014/main" id="{00000000-0008-0000-1F00-000007000000}"/>
            </a:ext>
          </a:extLst>
        </xdr:cNvPr>
        <xdr:cNvSpPr txBox="1"/>
      </xdr:nvSpPr>
      <xdr:spPr>
        <a:xfrm>
          <a:off x="2633382" y="25941617"/>
          <a:ext cx="5345206" cy="3148854"/>
        </a:xfrm>
        <a:prstGeom prst="rect">
          <a:avLst/>
        </a:prstGeom>
        <a:solidFill>
          <a:schemeClr val="accent6">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Marchese (2021)</a:t>
          </a:r>
        </a:p>
        <a:p>
          <a:endParaRPr lang="en-ZA" sz="1100"/>
        </a:p>
        <a:p>
          <a:r>
            <a:rPr lang="en-ZA" sz="1100"/>
            <a:t>Decker et al. [63] provided a linear cost function for the FT system, with a specific capital cost of </a:t>
          </a:r>
          <a:r>
            <a:rPr lang="en-ZA" sz="1100" b="1" u="sng">
              <a:solidFill>
                <a:schemeClr val="accent2">
                  <a:lumMod val="75000"/>
                </a:schemeClr>
              </a:solidFill>
            </a:rPr>
            <a:t>530 €/kW </a:t>
          </a:r>
          <a:r>
            <a:rPr lang="en-ZA" sz="1100"/>
            <a:t>and an installation factor equal to 2.		</a:t>
          </a:r>
        </a:p>
        <a:p>
          <a:r>
            <a:rPr lang="en-ZA" sz="1100"/>
            <a:t>				</a:t>
          </a:r>
        </a:p>
        <a:p>
          <a:r>
            <a:rPr lang="en-ZA" sz="1100"/>
            <a:t>The sum of the capital costs after contingencies and installation		</a:t>
          </a:r>
        </a:p>
        <a:p>
          <a:r>
            <a:rPr lang="en-ZA" sz="1100"/>
            <a:t>factors of the different sections represented the plant CAPEX, assuming a	</a:t>
          </a:r>
        </a:p>
        <a:p>
          <a:r>
            <a:rPr lang="en-ZA" sz="1100"/>
            <a:t>confidence range of the investment costs as ± 30 % [64].		</a:t>
          </a:r>
        </a:p>
        <a:p>
          <a:r>
            <a:rPr lang="en-ZA" sz="1100"/>
            <a:t>				</a:t>
          </a:r>
        </a:p>
        <a:p>
          <a:r>
            <a:rPr lang="en-ZA" sz="1100"/>
            <a:t>8,000 operating hours per year;				</a:t>
          </a:r>
        </a:p>
        <a:p>
          <a:r>
            <a:rPr lang="en-ZA" sz="1100"/>
            <a:t>• plant lifetime of 25 years;				</a:t>
          </a:r>
        </a:p>
        <a:p>
          <a:r>
            <a:rPr lang="en-ZA" sz="1100"/>
            <a:t>• 2019 as the year for cost estimations (Chemical Engineering Plant				</a:t>
          </a:r>
        </a:p>
        <a:p>
          <a:r>
            <a:rPr lang="en-ZA" sz="1100"/>
            <a:t>Cost Index, CEPCI: 619 [55]);				</a:t>
          </a:r>
        </a:p>
        <a:p>
          <a:r>
            <a:rPr lang="en-ZA" sz="1100"/>
            <a:t>• Costs in euros, at an exchange rate $/€ of 1.145 when applied;		</a:t>
          </a:r>
        </a:p>
        <a:p>
          <a:r>
            <a:rPr lang="en-ZA" sz="1100"/>
            <a:t>• no remuneration of invested capital;			</a:t>
          </a:r>
        </a:p>
        <a:p>
          <a:r>
            <a:rPr lang="en-ZA" sz="1100"/>
            <a:t>• nor depreciation nor taxes, to be as more site-independent as	possible.				</a:t>
          </a:r>
        </a:p>
        <a:p>
          <a:r>
            <a:rPr lang="en-ZA" sz="1100"/>
            <a:t>		</a:t>
          </a:r>
        </a:p>
      </xdr:txBody>
    </xdr:sp>
    <xdr:clientData/>
  </xdr:twoCellAnchor>
  <xdr:twoCellAnchor editAs="oneCell">
    <xdr:from>
      <xdr:col>5</xdr:col>
      <xdr:colOff>78439</xdr:colOff>
      <xdr:row>128</xdr:row>
      <xdr:rowOff>33618</xdr:rowOff>
    </xdr:from>
    <xdr:to>
      <xdr:col>10</xdr:col>
      <xdr:colOff>643714</xdr:colOff>
      <xdr:row>135</xdr:row>
      <xdr:rowOff>134471</xdr:rowOff>
    </xdr:to>
    <xdr:pic>
      <xdr:nvPicPr>
        <xdr:cNvPr id="8" name="Picture 7">
          <a:extLst>
            <a:ext uri="{FF2B5EF4-FFF2-40B4-BE49-F238E27FC236}">
              <a16:creationId xmlns:a16="http://schemas.microsoft.com/office/drawing/2014/main" id="{00000000-0008-0000-1F00-000008000000}"/>
            </a:ext>
          </a:extLst>
        </xdr:cNvPr>
        <xdr:cNvPicPr>
          <a:picLocks noChangeAspect="1"/>
        </xdr:cNvPicPr>
      </xdr:nvPicPr>
      <xdr:blipFill>
        <a:blip xmlns:r="http://schemas.openxmlformats.org/officeDocument/2006/relationships" r:embed="rId4"/>
        <a:stretch>
          <a:fillRect/>
        </a:stretch>
      </xdr:blipFill>
      <xdr:spPr>
        <a:xfrm>
          <a:off x="5356410" y="24484853"/>
          <a:ext cx="4442510" cy="1434353"/>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3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1</xdr:row>
      <xdr:rowOff>174811</xdr:rowOff>
    </xdr:to>
    <xdr:pic>
      <xdr:nvPicPr>
        <xdr:cNvPr id="3" name="Picture 2">
          <a:extLst>
            <a:ext uri="{FF2B5EF4-FFF2-40B4-BE49-F238E27FC236}">
              <a16:creationId xmlns:a16="http://schemas.microsoft.com/office/drawing/2014/main" id="{00000000-0008-0000-23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25</xdr:row>
      <xdr:rowOff>0</xdr:rowOff>
    </xdr:from>
    <xdr:to>
      <xdr:col>27</xdr:col>
      <xdr:colOff>1186198</xdr:colOff>
      <xdr:row>48</xdr:row>
      <xdr:rowOff>16825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3"/>
        <a:stretch>
          <a:fillRect/>
        </a:stretch>
      </xdr:blipFill>
      <xdr:spPr>
        <a:xfrm>
          <a:off x="29127450" y="5514975"/>
          <a:ext cx="5853448" cy="520698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314325</xdr:colOff>
      <xdr:row>73</xdr:row>
      <xdr:rowOff>122959</xdr:rowOff>
    </xdr:from>
    <xdr:to>
      <xdr:col>5</xdr:col>
      <xdr:colOff>301156</xdr:colOff>
      <xdr:row>97</xdr:row>
      <xdr:rowOff>38100</xdr:rowOff>
    </xdr:to>
    <xdr:pic>
      <xdr:nvPicPr>
        <xdr:cNvPr id="4" name="Picture 3">
          <a:extLst>
            <a:ext uri="{FF2B5EF4-FFF2-40B4-BE49-F238E27FC236}">
              <a16:creationId xmlns:a16="http://schemas.microsoft.com/office/drawing/2014/main" id="{00000000-0008-0000-24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4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3</xdr:row>
      <xdr:rowOff>133350</xdr:rowOff>
    </xdr:from>
    <xdr:to>
      <xdr:col>12</xdr:col>
      <xdr:colOff>558512</xdr:colOff>
      <xdr:row>92</xdr:row>
      <xdr:rowOff>57150</xdr:rowOff>
    </xdr:to>
    <xdr:sp macro="" textlink="">
      <xdr:nvSpPr>
        <xdr:cNvPr id="12" name="TextBox 11">
          <a:extLst>
            <a:ext uri="{FF2B5EF4-FFF2-40B4-BE49-F238E27FC236}">
              <a16:creationId xmlns:a16="http://schemas.microsoft.com/office/drawing/2014/main" id="{00000000-0008-0000-24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7</xdr:row>
      <xdr:rowOff>0</xdr:rowOff>
    </xdr:to>
    <xdr:graphicFrame macro="">
      <xdr:nvGraphicFramePr>
        <xdr:cNvPr id="13" name="Chart 12">
          <a:extLst>
            <a:ext uri="{FF2B5EF4-FFF2-40B4-BE49-F238E27FC236}">
              <a16:creationId xmlns:a16="http://schemas.microsoft.com/office/drawing/2014/main" id="{00000000-0008-0000-24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7</xdr:row>
      <xdr:rowOff>0</xdr:rowOff>
    </xdr:to>
    <xdr:graphicFrame macro="">
      <xdr:nvGraphicFramePr>
        <xdr:cNvPr id="14" name="Chart 13">
          <a:extLst>
            <a:ext uri="{FF2B5EF4-FFF2-40B4-BE49-F238E27FC236}">
              <a16:creationId xmlns:a16="http://schemas.microsoft.com/office/drawing/2014/main" id="{00000000-0008-0000-2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9</xdr:row>
      <xdr:rowOff>0</xdr:rowOff>
    </xdr:from>
    <xdr:to>
      <xdr:col>23</xdr:col>
      <xdr:colOff>0</xdr:colOff>
      <xdr:row>73</xdr:row>
      <xdr:rowOff>0</xdr:rowOff>
    </xdr:to>
    <xdr:graphicFrame macro="">
      <xdr:nvGraphicFramePr>
        <xdr:cNvPr id="17" name="Chart 16">
          <a:extLst>
            <a:ext uri="{FF2B5EF4-FFF2-40B4-BE49-F238E27FC236}">
              <a16:creationId xmlns:a16="http://schemas.microsoft.com/office/drawing/2014/main" id="{00000000-0008-0000-24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916409</xdr:colOff>
      <xdr:row>115</xdr:row>
      <xdr:rowOff>134024</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10</xdr:col>
      <xdr:colOff>498662</xdr:colOff>
      <xdr:row>93</xdr:row>
      <xdr:rowOff>30256</xdr:rowOff>
    </xdr:from>
    <xdr:to>
      <xdr:col>18</xdr:col>
      <xdr:colOff>356448</xdr:colOff>
      <xdr:row>110</xdr:row>
      <xdr:rowOff>102586</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9609044" y="18553580"/>
          <a:ext cx="4698727" cy="4409006"/>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5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3</xdr:col>
      <xdr:colOff>160806</xdr:colOff>
      <xdr:row>84</xdr:row>
      <xdr:rowOff>35113</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5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201708</xdr:colOff>
      <xdr:row>39</xdr:row>
      <xdr:rowOff>100853</xdr:rowOff>
    </xdr:from>
    <xdr:to>
      <xdr:col>14</xdr:col>
      <xdr:colOff>401732</xdr:colOff>
      <xdr:row>52</xdr:row>
      <xdr:rowOff>10366</xdr:rowOff>
    </xdr:to>
    <xdr:graphicFrame macro="">
      <xdr:nvGraphicFramePr>
        <xdr:cNvPr id="9" name="Chart 8">
          <a:extLst>
            <a:ext uri="{FF2B5EF4-FFF2-40B4-BE49-F238E27FC236}">
              <a16:creationId xmlns:a16="http://schemas.microsoft.com/office/drawing/2014/main" id="{00000000-0008-0000-25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593912</xdr:colOff>
      <xdr:row>1</xdr:row>
      <xdr:rowOff>224118</xdr:rowOff>
    </xdr:from>
    <xdr:to>
      <xdr:col>22</xdr:col>
      <xdr:colOff>1093090</xdr:colOff>
      <xdr:row>17</xdr:row>
      <xdr:rowOff>177493</xdr:rowOff>
    </xdr:to>
    <xdr:pic>
      <xdr:nvPicPr>
        <xdr:cNvPr id="13" name="Picture 12">
          <a:extLst>
            <a:ext uri="{FF2B5EF4-FFF2-40B4-BE49-F238E27FC236}">
              <a16:creationId xmlns:a16="http://schemas.microsoft.com/office/drawing/2014/main" id="{00000000-0008-0000-2500-00000D000000}"/>
            </a:ext>
          </a:extLst>
        </xdr:cNvPr>
        <xdr:cNvPicPr>
          <a:picLocks noChangeAspect="1"/>
        </xdr:cNvPicPr>
      </xdr:nvPicPr>
      <xdr:blipFill>
        <a:blip xmlns:r="http://schemas.openxmlformats.org/officeDocument/2006/relationships" r:embed="rId10"/>
        <a:stretch>
          <a:fillRect/>
        </a:stretch>
      </xdr:blipFill>
      <xdr:spPr>
        <a:xfrm>
          <a:off x="9704294" y="493059"/>
          <a:ext cx="7760590" cy="315825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11</xdr:col>
      <xdr:colOff>9525</xdr:colOff>
      <xdr:row>0</xdr:row>
      <xdr:rowOff>114300</xdr:rowOff>
    </xdr:from>
    <xdr:to>
      <xdr:col>34</xdr:col>
      <xdr:colOff>66675</xdr:colOff>
      <xdr:row>11</xdr:row>
      <xdr:rowOff>172702</xdr:rowOff>
    </xdr:to>
    <xdr:pic>
      <xdr:nvPicPr>
        <xdr:cNvPr id="2" name="Picture 1">
          <a:extLst>
            <a:ext uri="{FF2B5EF4-FFF2-40B4-BE49-F238E27FC236}">
              <a16:creationId xmlns:a16="http://schemas.microsoft.com/office/drawing/2014/main" id="{00000000-0008-0000-3D00-000002000000}"/>
            </a:ext>
          </a:extLst>
        </xdr:cNvPr>
        <xdr:cNvPicPr>
          <a:picLocks noChangeAspect="1"/>
        </xdr:cNvPicPr>
      </xdr:nvPicPr>
      <xdr:blipFill>
        <a:blip xmlns:r="http://schemas.openxmlformats.org/officeDocument/2006/relationships" r:embed="rId1"/>
        <a:stretch>
          <a:fillRect/>
        </a:stretch>
      </xdr:blipFill>
      <xdr:spPr>
        <a:xfrm>
          <a:off x="5172075" y="114300"/>
          <a:ext cx="6848475" cy="215390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3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 ref="AY26" dT="2021-08-25T16:57:08.74" personId="{BC0F13A4-34AE-4160-8D48-738A4276B1AE}" id="{1042885E-3091-434D-A470-C7D1F540DEFA}">
    <text>Accounted for on Technology</text>
  </threadedComment>
</ThreadedComments>
</file>

<file path=xl/threadedComments/threadedComment10.xml><?xml version="1.0" encoding="utf-8"?>
<ThreadedComments xmlns="http://schemas.microsoft.com/office/spreadsheetml/2018/threadedcomments" xmlns:x="http://schemas.openxmlformats.org/spreadsheetml/2006/main">
  <threadedComment ref="J19" dT="2021-09-09T10:42:54.01" personId="{BC0F13A4-34AE-4160-8D48-738A4276B1AE}" id="{15BA8B60-94D9-46DF-84EB-5861AD6EEC18}">
    <text>This is arbitrary at the moment and set to avoid unbounded solution in case this becomes a very profitable product.</text>
  </threadedComment>
</ThreadedComments>
</file>

<file path=xl/threadedComments/threadedComment11.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threadedComments/threadedComment12.xml><?xml version="1.0" encoding="utf-8"?>
<ThreadedComments xmlns="http://schemas.microsoft.com/office/spreadsheetml/2018/threadedcomments" xmlns:x="http://schemas.openxmlformats.org/spreadsheetml/2006/main">
  <threadedComment ref="A45" dT="2021-08-04T09:03:01.73" personId="{BC0F13A4-34AE-4160-8D48-738A4276B1AE}" id="{AA693EDE-F6DF-4B35-B0F1-766D22111C98}">
    <text>Specific handling of RESID here because of endogenous retirement, which doesn't allow for RESID to go back up again.</text>
  </threadedComment>
  <threadedComment ref="Z174" dT="2020-10-13T14:54:33.18" personId="{C98AE95B-F7A1-4680-B272-2648DA9D0536}" id="{8D281F20-C49E-4119-B3FE-83CD993F6A61}">
    <text>300 bpd Aramco refinery (as per request from DEFF).</text>
  </threadedComment>
</ThreadedComments>
</file>

<file path=xl/threadedComments/threadedComment13.xml><?xml version="1.0" encoding="utf-8"?>
<ThreadedComments xmlns="http://schemas.microsoft.com/office/spreadsheetml/2018/threadedcomments" xmlns:x="http://schemas.openxmlformats.org/spreadsheetml/2006/main">
  <threadedComment ref="F16" dT="2021-04-21T08:06:15.39" personId="{BC0F13A4-34AE-4160-8D48-738A4276B1AE}" id="{EAB115BB-5D12-42C2-9041-85365A922BD4}">
    <text>Modelled as Energy for now - as not sure whether efficiency equations apply to ENV/GHG commodities</text>
  </threadedComment>
</ThreadedComments>
</file>

<file path=xl/threadedComments/threadedComment14.xml><?xml version="1.0" encoding="utf-8"?>
<ThreadedComments xmlns="http://schemas.microsoft.com/office/spreadsheetml/2018/threadedcomments" xmlns:x="http://schemas.openxmlformats.org/spreadsheetml/2006/main">
  <threadedComment ref="D5" dT="2021-08-25T15:51:49.75" personId="{BC0F13A4-34AE-4160-8D48-738A4276B1AE}" id="{C7DF3656-7724-4333-926F-02CF5AD12752}">
    <text>Changed to AR5 - August 2021</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G69" dT="2021-07-29T09:59:23.01" personId="{BC0F13A4-34AE-4160-8D48-738A4276B1AE}" id="{FBF17F1D-49C3-480A-808A-9D9584A720C6}">
    <text>Linked to coal price with slight price premium for lower CV and thus higher transport costs?</text>
  </threadedComment>
  <threadedComment ref="M69" dT="2021-07-29T09:59:37.63" personId="{BC0F13A4-34AE-4160-8D48-738A4276B1AE}" id="{46815726-5627-4C45-9BDF-8C2CE4B944F0}">
    <text>We need to determine what the limit is.</text>
  </threadedComment>
  <threadedComment ref="M85" dT="2021-07-26T15:05:55.74" personId="{BC0F13A4-34AE-4160-8D48-738A4276B1AE}" id="{9ECC9A61-6354-4F5E-BBA8-343035151CDB}">
    <text>.56 added to avoid zzs</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H13" dT="2021-09-09T10:02:37.71" personId="{BC0F13A4-34AE-4160-8D48-738A4276B1AE}" id="{633CBDFA-F50E-4951-9BCB-357F0A736F07}">
    <text>OAG doesn't go anywhere at the moment</text>
  </threadedComment>
  <threadedComment ref="H14" dT="2021-09-09T10:02:02.83" personId="{BC0F13A4-34AE-4160-8D48-738A4276B1AE}" id="{E12D5432-E965-4047-86BB-668D88BEA140}">
    <text>Changed to Zero to allow model more flexibility on jet fuel.</text>
  </threadedComment>
  <threadedComment ref="G23" dT="2021-09-09T11:55:55.85" personId="{BC0F13A4-34AE-4160-8D48-738A4276B1AE}" id="{3FDAA536-2195-40A4-9894-1733129029BE}">
    <text>Assumption until we have better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22.xml"/><Relationship Id="rId2" Type="http://schemas.openxmlformats.org/officeDocument/2006/relationships/printerSettings" Target="../printerSettings/printerSettings27.bin"/><Relationship Id="rId1" Type="http://schemas.openxmlformats.org/officeDocument/2006/relationships/hyperlink" Target="https://www1.oanda.com/currency/converter/" TargetMode="External"/><Relationship Id="rId6" Type="http://schemas.microsoft.com/office/2017/10/relationships/threadedComment" Target="../threadedComments/threadedComment9.xml"/><Relationship Id="rId5" Type="http://schemas.openxmlformats.org/officeDocument/2006/relationships/comments" Target="../comments23.xml"/><Relationship Id="rId4" Type="http://schemas.openxmlformats.org/officeDocument/2006/relationships/vmlDrawing" Target="../drawings/vmlDrawing28.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printerSettings" Target="../printerSettings/printerSettings28.bin"/><Relationship Id="rId4" Type="http://schemas.microsoft.com/office/2017/10/relationships/threadedComment" Target="../threadedComments/threadedComment10.xml"/></Relationships>
</file>

<file path=xl/worksheets/_rels/sheet36.xml.rels><?xml version="1.0" encoding="UTF-8" standalone="yes"?>
<Relationships xmlns="http://schemas.openxmlformats.org/package/2006/relationships"><Relationship Id="rId3" Type="http://schemas.openxmlformats.org/officeDocument/2006/relationships/hyperlink" Target="https://www.webqc.org/molecular-weight-of-h.html" TargetMode="External"/><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6" Type="http://schemas.openxmlformats.org/officeDocument/2006/relationships/drawing" Target="../drawings/drawing23.xml"/><Relationship Id="rId5" Type="http://schemas.openxmlformats.org/officeDocument/2006/relationships/printerSettings" Target="../printerSettings/printerSettings29.bin"/><Relationship Id="rId4" Type="http://schemas.openxmlformats.org/officeDocument/2006/relationships/hyperlink" Target="https://www.webqc.org/molecular-weight-of-o.html" TargetMode="External"/></Relationships>
</file>

<file path=xl/worksheets/_rels/sheet37.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30.vml"/><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25.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6.xml"/><Relationship Id="rId4" Type="http://schemas.openxmlformats.org/officeDocument/2006/relationships/vmlDrawing" Target="../drawings/vmlDrawing31.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2.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0.bin"/><Relationship Id="rId4" Type="http://schemas.microsoft.com/office/2017/10/relationships/threadedComment" Target="../threadedComments/threadedComment11.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 Id="rId4" Type="http://schemas.microsoft.com/office/2017/10/relationships/threadedComment" Target="../threadedComments/threadedComment12.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34.vml"/><Relationship Id="rId1" Type="http://schemas.openxmlformats.org/officeDocument/2006/relationships/printerSettings" Target="../printerSettings/printerSettings35.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5.vml"/><Relationship Id="rId7" Type="http://schemas.openxmlformats.org/officeDocument/2006/relationships/image" Target="../media/image92.emf"/><Relationship Id="rId12" Type="http://schemas.openxmlformats.org/officeDocument/2006/relationships/comments" Target="../comments30.xml"/><Relationship Id="rId2" Type="http://schemas.openxmlformats.org/officeDocument/2006/relationships/drawing" Target="../drawings/drawing26.xml"/><Relationship Id="rId1" Type="http://schemas.openxmlformats.org/officeDocument/2006/relationships/printerSettings" Target="../printerSettings/printerSettings36.bin"/><Relationship Id="rId6" Type="http://schemas.openxmlformats.org/officeDocument/2006/relationships/control" Target="../activeX/activeX44.xml"/><Relationship Id="rId11" Type="http://schemas.openxmlformats.org/officeDocument/2006/relationships/image" Target="../media/image94.emf"/><Relationship Id="rId5" Type="http://schemas.openxmlformats.org/officeDocument/2006/relationships/image" Target="../media/image91.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3.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7.vml"/><Relationship Id="rId1" Type="http://schemas.openxmlformats.org/officeDocument/2006/relationships/printerSettings" Target="../printerSettings/printerSettings38.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3.xml"/><Relationship Id="rId1" Type="http://schemas.openxmlformats.org/officeDocument/2006/relationships/vmlDrawing" Target="../drawings/vmlDrawing38.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9.vml"/><Relationship Id="rId1" Type="http://schemas.openxmlformats.org/officeDocument/2006/relationships/printerSettings" Target="../printerSettings/printerSettings39.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5.xml"/><Relationship Id="rId1" Type="http://schemas.openxmlformats.org/officeDocument/2006/relationships/vmlDrawing" Target="../drawings/vmlDrawing40.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1.vml"/><Relationship Id="rId2" Type="http://schemas.openxmlformats.org/officeDocument/2006/relationships/drawing" Target="../drawings/drawing27.xml"/><Relationship Id="rId1" Type="http://schemas.openxmlformats.org/officeDocument/2006/relationships/printerSettings" Target="../printerSettings/printerSettings40.bin"/><Relationship Id="rId4" Type="http://schemas.openxmlformats.org/officeDocument/2006/relationships/comments" Target="../comments36.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41.bin"/><Relationship Id="rId1" Type="http://schemas.openxmlformats.org/officeDocument/2006/relationships/hyperlink" Target="http://search.worldbank.org/data?qterm=gdp%20deflator%20%22south%20africa%22&amp;language=EN" TargetMode="External"/></Relationships>
</file>

<file path=xl/worksheets/_rels/sheet57.xml.rels><?xml version="1.0" encoding="UTF-8" standalone="yes"?>
<Relationships xmlns="http://schemas.openxmlformats.org/package/2006/relationships"><Relationship Id="rId3" Type="http://schemas.microsoft.com/office/2017/10/relationships/threadedComment" Target="../threadedComments/threadedComment13.xml"/><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8.xml"/><Relationship Id="rId2" Type="http://schemas.openxmlformats.org/officeDocument/2006/relationships/vmlDrawing" Target="../drawings/vmlDrawing43.vml"/><Relationship Id="rId1" Type="http://schemas.openxmlformats.org/officeDocument/2006/relationships/printerSettings" Target="../printerSettings/printerSettings42.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3" Type="http://schemas.openxmlformats.org/officeDocument/2006/relationships/comments" Target="../comments39.xml"/><Relationship Id="rId2" Type="http://schemas.openxmlformats.org/officeDocument/2006/relationships/vmlDrawing" Target="../drawings/vmlDrawing44.vml"/><Relationship Id="rId1" Type="http://schemas.openxmlformats.org/officeDocument/2006/relationships/drawing" Target="../drawings/drawing28.xml"/><Relationship Id="rId4" Type="http://schemas.microsoft.com/office/2017/10/relationships/threadedComment" Target="../threadedComments/threadedComment1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101.emf"/><Relationship Id="rId18" Type="http://schemas.openxmlformats.org/officeDocument/2006/relationships/control" Target="../activeX/activeX54.xml"/><Relationship Id="rId3" Type="http://schemas.openxmlformats.org/officeDocument/2006/relationships/vmlDrawing" Target="../drawings/vmlDrawing45.vml"/><Relationship Id="rId21" Type="http://schemas.openxmlformats.org/officeDocument/2006/relationships/image" Target="../media/image105.emf"/><Relationship Id="rId7" Type="http://schemas.openxmlformats.org/officeDocument/2006/relationships/image" Target="../media/image98.emf"/><Relationship Id="rId12" Type="http://schemas.openxmlformats.org/officeDocument/2006/relationships/control" Target="../activeX/activeX51.xml"/><Relationship Id="rId17" Type="http://schemas.openxmlformats.org/officeDocument/2006/relationships/image" Target="../media/image103.emf"/><Relationship Id="rId2" Type="http://schemas.openxmlformats.org/officeDocument/2006/relationships/drawing" Target="../drawings/drawing29.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5.bin"/><Relationship Id="rId6" Type="http://schemas.openxmlformats.org/officeDocument/2006/relationships/control" Target="../activeX/activeX48.xml"/><Relationship Id="rId11" Type="http://schemas.openxmlformats.org/officeDocument/2006/relationships/image" Target="../media/image100.emf"/><Relationship Id="rId5" Type="http://schemas.openxmlformats.org/officeDocument/2006/relationships/image" Target="../media/image97.emf"/><Relationship Id="rId15" Type="http://schemas.openxmlformats.org/officeDocument/2006/relationships/image" Target="../media/image102.emf"/><Relationship Id="rId10" Type="http://schemas.openxmlformats.org/officeDocument/2006/relationships/control" Target="../activeX/activeX50.xml"/><Relationship Id="rId19" Type="http://schemas.openxmlformats.org/officeDocument/2006/relationships/image" Target="../media/image104.emf"/><Relationship Id="rId4" Type="http://schemas.openxmlformats.org/officeDocument/2006/relationships/control" Target="../activeX/activeX47.xml"/><Relationship Id="rId9" Type="http://schemas.openxmlformats.org/officeDocument/2006/relationships/image" Target="../media/image99.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10.emf"/><Relationship Id="rId18" Type="http://schemas.openxmlformats.org/officeDocument/2006/relationships/control" Target="../activeX/activeX63.xml"/><Relationship Id="rId3" Type="http://schemas.openxmlformats.org/officeDocument/2006/relationships/vmlDrawing" Target="../drawings/vmlDrawing46.vml"/><Relationship Id="rId21" Type="http://schemas.openxmlformats.org/officeDocument/2006/relationships/image" Target="../media/image114.emf"/><Relationship Id="rId7" Type="http://schemas.openxmlformats.org/officeDocument/2006/relationships/image" Target="../media/image107.emf"/><Relationship Id="rId12" Type="http://schemas.openxmlformats.org/officeDocument/2006/relationships/control" Target="../activeX/activeX60.xml"/><Relationship Id="rId17" Type="http://schemas.openxmlformats.org/officeDocument/2006/relationships/image" Target="../media/image112.emf"/><Relationship Id="rId2" Type="http://schemas.openxmlformats.org/officeDocument/2006/relationships/drawing" Target="../drawings/drawing30.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6.bin"/><Relationship Id="rId6" Type="http://schemas.openxmlformats.org/officeDocument/2006/relationships/control" Target="../activeX/activeX57.xml"/><Relationship Id="rId11" Type="http://schemas.openxmlformats.org/officeDocument/2006/relationships/image" Target="../media/image109.emf"/><Relationship Id="rId5" Type="http://schemas.openxmlformats.org/officeDocument/2006/relationships/image" Target="../media/image106.emf"/><Relationship Id="rId15" Type="http://schemas.openxmlformats.org/officeDocument/2006/relationships/image" Target="../media/image111.emf"/><Relationship Id="rId10" Type="http://schemas.openxmlformats.org/officeDocument/2006/relationships/control" Target="../activeX/activeX59.xml"/><Relationship Id="rId19" Type="http://schemas.openxmlformats.org/officeDocument/2006/relationships/image" Target="../media/image113.emf"/><Relationship Id="rId4" Type="http://schemas.openxmlformats.org/officeDocument/2006/relationships/control" Target="../activeX/activeX56.xml"/><Relationship Id="rId9" Type="http://schemas.openxmlformats.org/officeDocument/2006/relationships/image" Target="../media/image108.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9.xml.rels><?xml version="1.0" encoding="UTF-8" standalone="yes"?>
<Relationships xmlns="http://schemas.openxmlformats.org/package/2006/relationships"><Relationship Id="rId2" Type="http://schemas.openxmlformats.org/officeDocument/2006/relationships/comments" Target="../comments40.xml"/><Relationship Id="rId1" Type="http://schemas.openxmlformats.org/officeDocument/2006/relationships/vmlDrawing" Target="../drawings/vmlDrawing47.v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67" t="s">
        <v>1477</v>
      </c>
      <c r="B1" s="1367" t="s">
        <v>1478</v>
      </c>
      <c r="C1" s="1366" t="s">
        <v>1474</v>
      </c>
      <c r="D1" s="1366" t="s">
        <v>924</v>
      </c>
      <c r="E1" s="1366" t="s">
        <v>925</v>
      </c>
      <c r="F1" s="1366" t="s">
        <v>926</v>
      </c>
      <c r="G1" s="1366" t="s">
        <v>927</v>
      </c>
      <c r="H1" s="1366" t="s">
        <v>928</v>
      </c>
      <c r="I1" s="1366" t="s">
        <v>872</v>
      </c>
      <c r="J1" s="1366" t="s">
        <v>1656</v>
      </c>
      <c r="K1" s="1366" t="s">
        <v>929</v>
      </c>
      <c r="L1" s="1366" t="s">
        <v>13558</v>
      </c>
    </row>
    <row r="2" spans="1:12" ht="15.75" thickBot="1">
      <c r="A2" s="1369">
        <f>IF($C$2&gt;0,1,6)</f>
        <v>1</v>
      </c>
      <c r="B2" s="1369" t="str">
        <f>IF(C2=0,I1&amp;" &amp; "&amp;J1,IF(C2=1,INDEX(D1:H1,MATCH(C2,D2:H2,0)),"Multi-sector model"))</f>
        <v>Multi-sector model</v>
      </c>
      <c r="C2" s="1368">
        <f>SUM(D2:H2)</f>
        <v>5</v>
      </c>
      <c r="D2" s="891">
        <v>1</v>
      </c>
      <c r="E2" s="891">
        <v>1</v>
      </c>
      <c r="F2" s="891">
        <v>1</v>
      </c>
      <c r="G2" s="891">
        <v>1</v>
      </c>
      <c r="H2" s="891">
        <v>1</v>
      </c>
      <c r="I2" s="892">
        <v>1</v>
      </c>
      <c r="J2" s="892">
        <v>1</v>
      </c>
      <c r="K2" s="891">
        <v>1</v>
      </c>
      <c r="L2" s="891">
        <v>0</v>
      </c>
    </row>
    <row r="3" spans="1:12" ht="15.75" thickBot="1">
      <c r="C3" s="895" t="s">
        <v>1476</v>
      </c>
      <c r="D3" s="894" t="s">
        <v>881</v>
      </c>
      <c r="E3" s="893" t="s">
        <v>882</v>
      </c>
      <c r="F3" s="894" t="s">
        <v>883</v>
      </c>
      <c r="G3" s="893" t="s">
        <v>884</v>
      </c>
      <c r="H3" s="894" t="s">
        <v>885</v>
      </c>
      <c r="I3" s="893" t="s">
        <v>873</v>
      </c>
      <c r="J3" s="894" t="s">
        <v>887</v>
      </c>
      <c r="K3" s="894" t="s">
        <v>13559</v>
      </c>
      <c r="L3" s="894" t="s">
        <v>295</v>
      </c>
    </row>
    <row r="4" spans="1:12">
      <c r="B4" t="s">
        <v>2182</v>
      </c>
      <c r="C4" t="s">
        <v>2183</v>
      </c>
    </row>
    <row r="5" spans="1:12">
      <c r="A5" t="s">
        <v>2086</v>
      </c>
      <c r="B5" s="1370">
        <v>0</v>
      </c>
      <c r="C5" s="1370">
        <v>1</v>
      </c>
      <c r="D5" t="s">
        <v>2181</v>
      </c>
    </row>
    <row r="6" spans="1:12">
      <c r="A6" t="s">
        <v>2171</v>
      </c>
      <c r="B6" s="1650">
        <v>0</v>
      </c>
    </row>
    <row r="8" spans="1:12">
      <c r="A8" t="s">
        <v>13557</v>
      </c>
      <c r="B8" s="581">
        <f>SUM(B5:B6)</f>
        <v>0</v>
      </c>
    </row>
    <row r="10" spans="1:12">
      <c r="A10" s="1382" t="s">
        <v>13991</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55.666666666666664</v>
      </c>
      <c r="G6" s="6">
        <f>+SUP!L14</f>
        <v>50.333333333333329</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6" t="s">
        <v>14037</v>
      </c>
      <c r="L21" s="1434">
        <v>5</v>
      </c>
    </row>
    <row r="22" spans="2:27" s="430" customFormat="1">
      <c r="E22" s="573"/>
      <c r="F22" s="6"/>
      <c r="G22" s="6"/>
      <c r="H22" s="6"/>
      <c r="I22" s="6"/>
      <c r="M22" s="1801">
        <v>2010</v>
      </c>
      <c r="N22" s="1801"/>
      <c r="O22" s="1801"/>
      <c r="P22" s="1801"/>
      <c r="R22" s="1801">
        <v>2010</v>
      </c>
      <c r="S22" s="1801"/>
      <c r="T22" s="1801"/>
      <c r="U22" s="1801"/>
      <c r="X22" s="430" t="s">
        <v>1007</v>
      </c>
    </row>
    <row r="23" spans="2:27" s="430" customFormat="1">
      <c r="C23" s="6"/>
      <c r="D23" s="6"/>
      <c r="E23" s="6"/>
      <c r="F23" s="6"/>
      <c r="G23" s="6"/>
      <c r="H23" s="6"/>
      <c r="I23" s="6"/>
      <c r="J23" s="430">
        <v>1</v>
      </c>
      <c r="K23" s="430">
        <f>J23+1</f>
        <v>2</v>
      </c>
      <c r="M23" s="1799" t="s">
        <v>978</v>
      </c>
      <c r="N23" s="1800"/>
      <c r="O23" s="1799" t="s">
        <v>965</v>
      </c>
      <c r="P23" s="1800"/>
      <c r="R23" s="1799" t="s">
        <v>978</v>
      </c>
      <c r="S23" s="1800"/>
      <c r="T23" s="1799" t="s">
        <v>965</v>
      </c>
      <c r="U23" s="1800"/>
    </row>
    <row r="24" spans="2:27" s="430" customFormat="1" ht="15.75" thickBot="1">
      <c r="C24" s="6"/>
      <c r="D24" s="6"/>
      <c r="E24" s="6"/>
      <c r="F24" s="6"/>
      <c r="G24" s="6"/>
      <c r="H24" s="6"/>
      <c r="I24" s="6"/>
      <c r="K24" s="6">
        <v>2012</v>
      </c>
      <c r="L24" s="6"/>
      <c r="M24" s="1799" t="s">
        <v>345</v>
      </c>
      <c r="N24" s="1800"/>
      <c r="O24" s="1799" t="s">
        <v>345</v>
      </c>
      <c r="P24" s="1800"/>
      <c r="R24" s="1799" t="s">
        <v>979</v>
      </c>
      <c r="S24" s="1800"/>
      <c r="T24" s="1799" t="s">
        <v>979</v>
      </c>
      <c r="U24" s="180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5.5666666666666664</v>
      </c>
      <c r="AA27" s="615">
        <f>+G6*G8</f>
        <v>5.0333333333333332</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3.34</v>
      </c>
      <c r="AA30" s="615">
        <f>G6*G9</f>
        <v>3.0199999999999996</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4.4533333333333331</v>
      </c>
      <c r="AA33" s="615">
        <f>G6*G10</f>
        <v>4.026666666666666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8.6943333333333328</v>
      </c>
      <c r="AA36" s="615">
        <f>G6*G7+G11</f>
        <v>7.89966666666666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2.314333333333334</v>
      </c>
      <c r="AA39" s="615">
        <f>G6*G7+G12+$H$39</f>
        <v>11.519666666666666</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67">
        <v>80</v>
      </c>
      <c r="D78" s="1067">
        <v>80</v>
      </c>
      <c r="E78" s="1067">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7</v>
      </c>
      <c r="U93" t="s">
        <v>14008</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workbookViewId="0"/>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2</v>
      </c>
      <c r="U1" s="1149" t="s">
        <v>1932</v>
      </c>
      <c r="V1" s="1133">
        <v>15.3</v>
      </c>
      <c r="W1" s="1164" t="s">
        <v>1936</v>
      </c>
      <c r="AC1" s="1830" t="s">
        <v>1905</v>
      </c>
      <c r="AD1" s="1830"/>
      <c r="AE1" s="1830"/>
    </row>
    <row r="2" spans="1:31" ht="15.75" customHeight="1">
      <c r="A2" s="1816" t="s">
        <v>1723</v>
      </c>
      <c r="B2" s="1818" t="s">
        <v>1724</v>
      </c>
      <c r="C2" s="1820" t="s">
        <v>1725</v>
      </c>
      <c r="D2" s="1821"/>
      <c r="E2" s="1822"/>
      <c r="F2" s="1825" t="s">
        <v>1726</v>
      </c>
      <c r="G2" s="1155"/>
      <c r="H2" s="1155"/>
      <c r="I2" s="1155"/>
      <c r="J2" s="1155"/>
      <c r="U2" s="1149" t="s">
        <v>1930</v>
      </c>
      <c r="V2" s="1133">
        <v>18.235131074122162</v>
      </c>
      <c r="W2" s="1164" t="s">
        <v>1931</v>
      </c>
      <c r="AC2" s="1141" t="s">
        <v>1906</v>
      </c>
      <c r="AD2" s="1142">
        <f>AD3*AD4/10^3</f>
        <v>5.4839199999999998E-2</v>
      </c>
      <c r="AE2" s="1048" t="s">
        <v>248</v>
      </c>
    </row>
    <row r="3" spans="1:31">
      <c r="A3" s="1817"/>
      <c r="B3" s="1819"/>
      <c r="C3" s="1823"/>
      <c r="D3" s="1824"/>
      <c r="E3" s="1824"/>
      <c r="F3" s="1826"/>
      <c r="G3" s="1155"/>
      <c r="H3" s="1155"/>
      <c r="I3" s="1155"/>
      <c r="J3" s="1155"/>
      <c r="N3" s="503"/>
      <c r="V3" s="430" t="s">
        <v>256</v>
      </c>
      <c r="W3" s="430" t="s">
        <v>256</v>
      </c>
      <c r="X3" s="430" t="s">
        <v>256</v>
      </c>
      <c r="Y3" s="430" t="s">
        <v>254</v>
      </c>
      <c r="Z3" s="430" t="s">
        <v>254</v>
      </c>
      <c r="AA3" s="430" t="s">
        <v>254</v>
      </c>
      <c r="AC3" s="1143" t="s">
        <v>1907</v>
      </c>
      <c r="AD3" s="1142">
        <v>52</v>
      </c>
      <c r="AE3" s="1048" t="s">
        <v>1908</v>
      </c>
    </row>
    <row r="4" spans="1:31">
      <c r="A4" s="1069"/>
      <c r="B4" s="1070"/>
      <c r="C4" s="1071" t="s">
        <v>1728</v>
      </c>
      <c r="D4" s="1072" t="s">
        <v>1729</v>
      </c>
      <c r="E4" s="1072" t="s">
        <v>1730</v>
      </c>
      <c r="F4" s="1157"/>
      <c r="G4" s="430" t="s">
        <v>1727</v>
      </c>
      <c r="H4" s="1181" t="s">
        <v>1978</v>
      </c>
      <c r="I4" s="1155"/>
      <c r="J4" s="1155"/>
      <c r="O4" s="430" t="s">
        <v>2180</v>
      </c>
      <c r="R4" s="834" t="s">
        <v>1943</v>
      </c>
      <c r="S4" s="430" t="s">
        <v>1944</v>
      </c>
      <c r="T4" s="430" t="s">
        <v>1945</v>
      </c>
      <c r="U4" s="430" t="s">
        <v>1946</v>
      </c>
      <c r="V4" s="1200">
        <v>7.0000000000000001E-3</v>
      </c>
      <c r="W4" s="1200">
        <v>0.02</v>
      </c>
      <c r="X4" s="1161">
        <v>0.05</v>
      </c>
      <c r="Y4" s="1160">
        <v>0.02</v>
      </c>
      <c r="Z4" s="1160">
        <v>0.04</v>
      </c>
      <c r="AA4" s="1160">
        <v>0.05</v>
      </c>
      <c r="AC4" s="1143" t="s">
        <v>1909</v>
      </c>
      <c r="AD4" s="1142">
        <v>1.0546</v>
      </c>
      <c r="AE4" s="1048" t="s">
        <v>248</v>
      </c>
    </row>
    <row r="5" spans="1:31">
      <c r="A5" s="1073" t="s">
        <v>1732</v>
      </c>
      <c r="B5" s="589" t="s">
        <v>1733</v>
      </c>
      <c r="C5" s="1074">
        <v>7</v>
      </c>
      <c r="D5" s="1075">
        <v>9</v>
      </c>
      <c r="E5" s="1075">
        <f>(C5+D5)/2</f>
        <v>8</v>
      </c>
      <c r="F5" s="1076"/>
      <c r="G5" s="430" t="s">
        <v>1731</v>
      </c>
      <c r="H5" s="1181" t="s">
        <v>1978</v>
      </c>
      <c r="I5" s="1156"/>
      <c r="J5" s="1156"/>
      <c r="O5" s="1291" t="s">
        <v>3</v>
      </c>
      <c r="Q5" s="1189" t="s">
        <v>266</v>
      </c>
      <c r="R5" s="1038" t="s">
        <v>1937</v>
      </c>
      <c r="S5" s="1192">
        <v>1</v>
      </c>
      <c r="T5" s="1193">
        <v>0</v>
      </c>
      <c r="U5" s="1194">
        <v>0</v>
      </c>
      <c r="V5" s="1163">
        <f>$V$2*V$4*$S$5+0.001*$V$2</f>
        <v>0.14588104859297729</v>
      </c>
      <c r="W5" s="1163">
        <f>$V$2*W$4*$S$5+0.001*$V$2</f>
        <v>0.38293775255656542</v>
      </c>
      <c r="X5" s="1163">
        <f>$V$2*X$4*$S$5+0.001*$V$2</f>
        <v>0.9299916847802302</v>
      </c>
      <c r="Y5" s="1162">
        <f>(1-$S$5)*$V$1*Y$4</f>
        <v>0</v>
      </c>
      <c r="Z5" s="1162">
        <f>(1-$S$5)*$V$1*Z$4</f>
        <v>0</v>
      </c>
      <c r="AA5" s="1162">
        <f>(1-$S$5)*$V$1*AA$4</f>
        <v>0</v>
      </c>
      <c r="AC5" s="1143" t="s">
        <v>1907</v>
      </c>
      <c r="AD5" s="1142">
        <v>5.7272999999999996</v>
      </c>
      <c r="AE5" s="1047" t="s">
        <v>1910</v>
      </c>
    </row>
    <row r="6" spans="1:31">
      <c r="A6" s="553" t="s">
        <v>1735</v>
      </c>
      <c r="B6" s="589" t="s">
        <v>1733</v>
      </c>
      <c r="C6" s="980">
        <v>4.8</v>
      </c>
      <c r="D6" s="546">
        <v>13.9</v>
      </c>
      <c r="E6" s="546">
        <f>(C6+D6)/2</f>
        <v>9.35</v>
      </c>
      <c r="F6" s="1077">
        <v>65.3</v>
      </c>
      <c r="G6" s="430" t="s">
        <v>1734</v>
      </c>
      <c r="H6" s="1181" t="s">
        <v>1978</v>
      </c>
      <c r="I6" s="1156"/>
      <c r="J6" s="1156"/>
      <c r="O6" s="1289">
        <f>Index!C5</f>
        <v>1</v>
      </c>
      <c r="Q6" s="1190" t="s">
        <v>266</v>
      </c>
      <c r="R6" s="886" t="s">
        <v>1947</v>
      </c>
      <c r="S6" s="1225">
        <v>0.5</v>
      </c>
      <c r="T6" s="1226">
        <v>0.5</v>
      </c>
      <c r="U6" s="1227">
        <v>0</v>
      </c>
      <c r="V6" s="1163">
        <f>$V$2*V$4*$S$6+0.001*$V$2</f>
        <v>8.205808983354973E-2</v>
      </c>
      <c r="W6" s="1163">
        <f>$V$2*W$4*$S$6+0.001*$V$2</f>
        <v>0.2005864418153438</v>
      </c>
      <c r="X6" s="1163">
        <f>$V$2*X$4*$S$6+0.001*$V$2</f>
        <v>0.47411340792717621</v>
      </c>
      <c r="Y6" s="1162">
        <f>($T$6)*$V$1*Y$4</f>
        <v>0.153</v>
      </c>
      <c r="Z6" s="1162">
        <f>($T$6)*$V$1*Z$4</f>
        <v>0.30599999999999999</v>
      </c>
      <c r="AA6" s="1162">
        <f>($T$6)*$V$1*AA$4</f>
        <v>0.38250000000000006</v>
      </c>
      <c r="AC6" s="1143" t="s">
        <v>1911</v>
      </c>
      <c r="AD6" s="1142">
        <v>11</v>
      </c>
      <c r="AE6" s="1047" t="s">
        <v>248</v>
      </c>
    </row>
    <row r="7" spans="1:31">
      <c r="A7" s="553" t="s">
        <v>1737</v>
      </c>
      <c r="B7" s="589" t="s">
        <v>1733</v>
      </c>
      <c r="C7" s="980">
        <v>9.4</v>
      </c>
      <c r="D7" s="546">
        <v>9.4</v>
      </c>
      <c r="E7" s="546">
        <f>(C7+D7)/2</f>
        <v>9.4</v>
      </c>
      <c r="F7" s="1077"/>
      <c r="G7" s="430" t="s">
        <v>1736</v>
      </c>
      <c r="H7" s="1181" t="s">
        <v>1978</v>
      </c>
      <c r="I7" s="1156"/>
      <c r="J7" s="1156"/>
      <c r="N7" s="430" t="s">
        <v>1982</v>
      </c>
      <c r="O7" s="581">
        <f>IF($O$6=1,(1-V14),IF($O$6=2,(1-W14),1))</f>
        <v>0.999</v>
      </c>
      <c r="Q7" s="1190" t="s">
        <v>266</v>
      </c>
      <c r="R7" s="886" t="s">
        <v>1948</v>
      </c>
      <c r="S7" s="1187">
        <v>0</v>
      </c>
      <c r="T7" s="1195">
        <v>0.1</v>
      </c>
      <c r="U7" s="1196">
        <v>0.9</v>
      </c>
      <c r="V7" s="1163">
        <f>$V$2*V$4*$S$7+0.001*$V$2</f>
        <v>1.8235131074122161E-2</v>
      </c>
      <c r="W7" s="1163">
        <f>$V$2*W$4*$S$7+0.001*$V$2</f>
        <v>1.8235131074122161E-2</v>
      </c>
      <c r="X7" s="1163">
        <f>$V$2*X$4*$S$7+0.001*$V$2</f>
        <v>1.8235131074122161E-2</v>
      </c>
      <c r="Y7" s="1162">
        <f>($T$7)*$V$1*Y$4</f>
        <v>3.0600000000000006E-2</v>
      </c>
      <c r="Z7" s="1162">
        <f>($T$7)*$V$1*Z$4</f>
        <v>6.1200000000000011E-2</v>
      </c>
      <c r="AA7" s="1162">
        <f>($T$7)*$V$1*AA$4</f>
        <v>7.6500000000000012E-2</v>
      </c>
      <c r="AC7" s="1143" t="s">
        <v>1912</v>
      </c>
      <c r="AD7" s="1142">
        <v>37</v>
      </c>
      <c r="AE7" s="1047" t="s">
        <v>1913</v>
      </c>
    </row>
    <row r="8" spans="1:31">
      <c r="A8" s="553" t="s">
        <v>1739</v>
      </c>
      <c r="B8" s="589" t="s">
        <v>1733</v>
      </c>
      <c r="C8" s="980">
        <v>13</v>
      </c>
      <c r="D8" s="546">
        <v>15</v>
      </c>
      <c r="E8" s="546">
        <f>(C8+D8)/2</f>
        <v>14</v>
      </c>
      <c r="F8" s="1077">
        <v>71.7</v>
      </c>
      <c r="G8" s="430" t="s">
        <v>1738</v>
      </c>
      <c r="H8" s="1181" t="s">
        <v>1978</v>
      </c>
      <c r="I8" s="1156"/>
      <c r="J8" s="1156"/>
      <c r="N8" s="430" t="s">
        <v>2184</v>
      </c>
      <c r="O8" s="581">
        <f>IF($O$6=1,(0.96-V14),IF($O$6=2,(0.96-W14),0.96))</f>
        <v>0.95899999999999996</v>
      </c>
      <c r="Q8" s="1191" t="s">
        <v>266</v>
      </c>
      <c r="R8" s="600" t="s">
        <v>1949</v>
      </c>
      <c r="S8" s="1225">
        <v>0</v>
      </c>
      <c r="T8" s="1226">
        <v>0</v>
      </c>
      <c r="U8" s="1227">
        <v>1</v>
      </c>
      <c r="V8" s="1163">
        <f>$V$2*V$4*$S$8+0.001*$V$2</f>
        <v>1.8235131074122161E-2</v>
      </c>
      <c r="W8" s="1163">
        <f>$V$2*W$4*$S$8+0.001*$V$2</f>
        <v>1.8235131074122161E-2</v>
      </c>
      <c r="X8" s="1163">
        <f>$V$2*X$4*$S$8+0.001*$V$2</f>
        <v>1.8235131074122161E-2</v>
      </c>
      <c r="Y8" s="1162">
        <f>($T$8)*$V$1*Y$4</f>
        <v>0</v>
      </c>
      <c r="Z8" s="1162">
        <f>($T$8)*$V$1*Z$4</f>
        <v>0</v>
      </c>
      <c r="AA8" s="1162">
        <f>($T$8)*$V$1*AA$4</f>
        <v>0</v>
      </c>
      <c r="AC8" s="1143" t="s">
        <v>1914</v>
      </c>
      <c r="AD8" s="1144">
        <f>AD5/AD3/AD4</f>
        <v>0.10443806620081986</v>
      </c>
      <c r="AE8" s="1047" t="s">
        <v>1915</v>
      </c>
    </row>
    <row r="9" spans="1:31" ht="15" customHeight="1">
      <c r="A9" s="553" t="s">
        <v>1741</v>
      </c>
      <c r="B9" s="589" t="s">
        <v>1733</v>
      </c>
      <c r="C9" s="980">
        <v>41.7</v>
      </c>
      <c r="D9" s="546">
        <v>41.7</v>
      </c>
      <c r="E9" s="546">
        <f>(C9+D9)/2</f>
        <v>41.7</v>
      </c>
      <c r="F9" s="1077">
        <v>99.6</v>
      </c>
      <c r="G9" s="430" t="s">
        <v>1740</v>
      </c>
      <c r="H9" s="1181" t="s">
        <v>1978</v>
      </c>
      <c r="I9" s="1156"/>
      <c r="J9" s="1156"/>
      <c r="V9" s="1200">
        <v>2E-3</v>
      </c>
      <c r="W9" s="1200">
        <v>7.0000000000000001E-3</v>
      </c>
      <c r="X9" s="1161">
        <v>0.02</v>
      </c>
      <c r="Y9" s="1160">
        <v>5.0000000000000001E-3</v>
      </c>
      <c r="Z9" s="1160">
        <v>0.01</v>
      </c>
      <c r="AA9" s="1160">
        <v>0.02</v>
      </c>
      <c r="AC9" s="1143" t="s">
        <v>1916</v>
      </c>
      <c r="AD9" s="1142">
        <v>21</v>
      </c>
      <c r="AE9" s="1047" t="s">
        <v>1917</v>
      </c>
    </row>
    <row r="10" spans="1:31">
      <c r="A10" s="553" t="s">
        <v>1743</v>
      </c>
      <c r="B10" s="589" t="s">
        <v>1733</v>
      </c>
      <c r="C10" s="980"/>
      <c r="D10" s="546"/>
      <c r="E10" s="532"/>
      <c r="F10" s="1077">
        <v>72</v>
      </c>
      <c r="G10" s="430" t="s">
        <v>1742</v>
      </c>
      <c r="H10" s="1181" t="s">
        <v>1978</v>
      </c>
      <c r="I10" s="1156"/>
      <c r="J10" s="1156"/>
      <c r="Q10" s="1189" t="s">
        <v>1980</v>
      </c>
      <c r="R10" s="589" t="s">
        <v>1937</v>
      </c>
      <c r="S10" s="1187">
        <v>1</v>
      </c>
      <c r="T10" s="1195">
        <v>0</v>
      </c>
      <c r="U10" s="1196">
        <v>0</v>
      </c>
      <c r="V10" s="1163">
        <f>$V$2*V$9*$S$10+0.001*$V$2</f>
        <v>5.4705393222366484E-2</v>
      </c>
      <c r="W10" s="1163">
        <f>$V$2*W$9*$S$10+0.001*$V$2</f>
        <v>0.14588104859297729</v>
      </c>
      <c r="X10" s="1163">
        <f>$V$2*X$9*$S$10+0.001*$V$2</f>
        <v>0.38293775255656542</v>
      </c>
      <c r="Y10" s="430">
        <v>0</v>
      </c>
      <c r="Z10" s="430">
        <v>0</v>
      </c>
      <c r="AA10" s="430">
        <v>0</v>
      </c>
      <c r="AC10" s="1143" t="s">
        <v>1918</v>
      </c>
      <c r="AD10" s="1142"/>
      <c r="AE10" s="1048" t="s">
        <v>1919</v>
      </c>
    </row>
    <row r="11" spans="1:31">
      <c r="A11" s="553" t="s">
        <v>1745</v>
      </c>
      <c r="B11" s="589" t="s">
        <v>1733</v>
      </c>
      <c r="C11" s="980"/>
      <c r="D11" s="546"/>
      <c r="E11" s="532"/>
      <c r="F11" s="1077">
        <v>66</v>
      </c>
      <c r="G11" s="430" t="s">
        <v>1744</v>
      </c>
      <c r="H11" s="1181" t="s">
        <v>1978</v>
      </c>
      <c r="I11" s="1156"/>
      <c r="J11" s="1156"/>
      <c r="Q11" s="1190"/>
      <c r="R11" s="1188" t="s">
        <v>1947</v>
      </c>
      <c r="S11" s="1187">
        <v>0.5</v>
      </c>
      <c r="T11" s="1195">
        <v>0.5</v>
      </c>
      <c r="U11" s="1196">
        <v>0</v>
      </c>
      <c r="V11" s="1163">
        <f>$V$2*V$9*$S$11+0.001*$V$2</f>
        <v>3.6470262148244323E-2</v>
      </c>
      <c r="W11" s="1163">
        <f>$V$2*W$9*$S$11+0.001*$V$2</f>
        <v>8.205808983354973E-2</v>
      </c>
      <c r="X11" s="1163">
        <f>$V$2*X$9*$S$11+0.001*$V$2</f>
        <v>0.2005864418153438</v>
      </c>
      <c r="Y11" s="1162">
        <f>($T$11)*$V$1*Y$9</f>
        <v>3.8249999999999999E-2</v>
      </c>
      <c r="Z11" s="1162">
        <f>($T$11)*$V$1*Z$9</f>
        <v>7.6499999999999999E-2</v>
      </c>
      <c r="AA11" s="1162">
        <f>($T$11)*$V$1*AA$9</f>
        <v>0.153</v>
      </c>
      <c r="AC11" s="1145" t="s">
        <v>1920</v>
      </c>
      <c r="AD11" s="1146">
        <v>20</v>
      </c>
      <c r="AE11" s="1047" t="s">
        <v>1921</v>
      </c>
    </row>
    <row r="12" spans="1:31">
      <c r="A12" s="590" t="s">
        <v>1747</v>
      </c>
      <c r="B12" s="610" t="s">
        <v>1733</v>
      </c>
      <c r="C12" s="984"/>
      <c r="D12" s="985"/>
      <c r="E12" s="387"/>
      <c r="F12" s="1078">
        <v>61</v>
      </c>
      <c r="G12" s="430" t="s">
        <v>1746</v>
      </c>
      <c r="H12" s="1181" t="s">
        <v>1978</v>
      </c>
      <c r="I12" s="546"/>
      <c r="J12" s="546"/>
      <c r="Q12" s="1190"/>
      <c r="R12" s="1188" t="s">
        <v>1948</v>
      </c>
      <c r="S12" s="1187">
        <v>0</v>
      </c>
      <c r="T12" s="1195">
        <v>0.1</v>
      </c>
      <c r="U12" s="1196">
        <v>0.9</v>
      </c>
      <c r="V12" s="1163">
        <f>$V$2*V$9*$S$12+0.001*$V$2</f>
        <v>1.8235131074122161E-2</v>
      </c>
      <c r="W12" s="1163">
        <f>$V$2*W$9*$S$12+0.001*$V$2</f>
        <v>1.8235131074122161E-2</v>
      </c>
      <c r="X12" s="1163">
        <f>$V$2*X$9*$S$12+0.001*$V$2</f>
        <v>1.8235131074122161E-2</v>
      </c>
      <c r="Y12" s="1162">
        <f>($T$12)*$V$1*Y$9</f>
        <v>7.6500000000000014E-3</v>
      </c>
      <c r="Z12" s="1162">
        <f>($T$12)*$V$1*Z$9</f>
        <v>1.5300000000000003E-2</v>
      </c>
      <c r="AA12" s="1162">
        <f>($T$12)*$V$1*AA$9</f>
        <v>3.0600000000000006E-2</v>
      </c>
      <c r="AC12" s="1145" t="s">
        <v>1922</v>
      </c>
      <c r="AD12" s="1147">
        <f>AD11*1055*10^-3</f>
        <v>21.1</v>
      </c>
      <c r="AE12" s="1047" t="s">
        <v>248</v>
      </c>
    </row>
    <row r="13" spans="1:31">
      <c r="A13" s="532"/>
      <c r="B13" s="532"/>
      <c r="C13" s="546"/>
      <c r="D13" s="546"/>
      <c r="E13" s="532"/>
      <c r="F13" s="546"/>
      <c r="H13" s="1181"/>
      <c r="I13" s="546"/>
      <c r="J13" s="546"/>
      <c r="P13" s="532"/>
      <c r="Q13" s="1191"/>
      <c r="R13" s="596" t="s">
        <v>1949</v>
      </c>
      <c r="S13" s="1197">
        <v>0</v>
      </c>
      <c r="T13" s="1198">
        <v>0</v>
      </c>
      <c r="U13" s="1199">
        <v>1</v>
      </c>
      <c r="V13" s="1163">
        <f>$V$2*V$9*$S$13+0.001*$V$2</f>
        <v>1.8235131074122161E-2</v>
      </c>
      <c r="W13" s="1163">
        <f>$V$2*W$9*$S$13+0.001*$V$2</f>
        <v>1.8235131074122161E-2</v>
      </c>
      <c r="X13" s="1163">
        <f>$V$2*X$9*$S$13+0.001*$V$2</f>
        <v>1.8235131074122161E-2</v>
      </c>
      <c r="Y13" s="430">
        <v>0</v>
      </c>
      <c r="Z13" s="430">
        <v>0</v>
      </c>
      <c r="AA13" s="430">
        <v>0</v>
      </c>
      <c r="AC13" s="1145" t="s">
        <v>1923</v>
      </c>
      <c r="AD13" s="1147">
        <f>1/(AD3*AD12)</f>
        <v>9.1141086401749902E-4</v>
      </c>
      <c r="AE13" s="1047" t="s">
        <v>252</v>
      </c>
    </row>
    <row r="14" spans="1:31">
      <c r="A14" s="532"/>
      <c r="B14" s="532"/>
      <c r="C14" s="546"/>
      <c r="D14" s="546"/>
      <c r="E14" s="532"/>
      <c r="F14" s="546"/>
      <c r="H14" s="1181"/>
      <c r="I14" s="546"/>
      <c r="J14" s="546"/>
      <c r="P14" s="532"/>
      <c r="V14" s="1200">
        <v>1E-3</v>
      </c>
      <c r="W14" s="1200">
        <v>3.0000000000000001E-3</v>
      </c>
      <c r="X14" s="1200">
        <v>5.0000000000000001E-3</v>
      </c>
      <c r="AC14" s="1145" t="s">
        <v>1912</v>
      </c>
      <c r="AD14" s="1147">
        <v>0.66200000000000003</v>
      </c>
      <c r="AE14" s="1047" t="s">
        <v>1924</v>
      </c>
    </row>
    <row r="15" spans="1:31">
      <c r="A15" s="532"/>
      <c r="B15" s="532"/>
      <c r="C15" s="546"/>
      <c r="D15" s="546"/>
      <c r="E15" s="532"/>
      <c r="F15" s="546"/>
      <c r="H15" s="1181"/>
      <c r="I15" s="546"/>
      <c r="J15" s="546"/>
      <c r="P15" s="532"/>
      <c r="Q15" s="1201" t="s">
        <v>1983</v>
      </c>
      <c r="R15" s="532"/>
      <c r="S15" s="532"/>
      <c r="V15" s="430">
        <f>R42</f>
        <v>6.9986433062480854E-2</v>
      </c>
      <c r="W15" s="430">
        <f>R43</f>
        <v>9.9454404878262279E-2</v>
      </c>
      <c r="X15" s="430">
        <f>W15</f>
        <v>9.9454404878262279E-2</v>
      </c>
      <c r="AC15" s="1145" t="s">
        <v>1925</v>
      </c>
      <c r="AD15" s="1147">
        <v>31.536000000000001</v>
      </c>
      <c r="AE15" s="1047" t="s">
        <v>1926</v>
      </c>
    </row>
    <row r="16" spans="1:31">
      <c r="A16" s="532"/>
      <c r="B16" s="532"/>
      <c r="C16" s="546"/>
      <c r="D16" s="546"/>
      <c r="E16" s="532"/>
      <c r="F16" s="546"/>
      <c r="H16" s="1181"/>
      <c r="I16" s="546"/>
      <c r="J16" s="546"/>
      <c r="P16" s="532"/>
      <c r="Q16" s="532" t="s">
        <v>1982</v>
      </c>
      <c r="R16" s="532"/>
      <c r="S16" s="532"/>
      <c r="V16" s="430">
        <f>V15</f>
        <v>6.9986433062480854E-2</v>
      </c>
      <c r="W16" s="430">
        <f>W15</f>
        <v>9.9454404878262279E-2</v>
      </c>
      <c r="X16" s="430">
        <f>W16</f>
        <v>9.9454404878262279E-2</v>
      </c>
      <c r="AC16" s="1145" t="s">
        <v>1927</v>
      </c>
      <c r="AD16" s="1147">
        <f>AD6/'[9]MSW Source'!E62</f>
        <v>66.094195755779722</v>
      </c>
      <c r="AE16" s="1047" t="s">
        <v>1928</v>
      </c>
    </row>
    <row r="17" spans="1:31">
      <c r="A17" s="532"/>
      <c r="B17" s="532"/>
      <c r="C17" s="546"/>
      <c r="D17" s="546"/>
      <c r="E17" s="532"/>
      <c r="F17" s="546"/>
      <c r="H17" s="1181"/>
      <c r="I17" s="546"/>
      <c r="J17" s="546"/>
      <c r="Q17" s="532"/>
      <c r="R17" s="532"/>
      <c r="S17" s="532"/>
      <c r="AC17" s="1145" t="s">
        <v>1929</v>
      </c>
      <c r="AD17" s="1147">
        <v>5.8</v>
      </c>
      <c r="AE17" s="1047" t="s">
        <v>248</v>
      </c>
    </row>
    <row r="18" spans="1:31">
      <c r="A18" s="532"/>
      <c r="B18" s="532"/>
      <c r="C18" s="546"/>
      <c r="D18" s="546"/>
      <c r="E18" s="532"/>
      <c r="F18" s="546"/>
      <c r="H18" s="1181"/>
      <c r="I18" s="546"/>
      <c r="J18" s="546"/>
      <c r="AC18" s="1145"/>
      <c r="AD18" s="1147"/>
      <c r="AE18" s="1047"/>
    </row>
    <row r="19" spans="1:31">
      <c r="A19" s="532"/>
      <c r="B19" s="532"/>
      <c r="C19" s="546"/>
      <c r="D19" s="546"/>
      <c r="E19" s="532"/>
      <c r="F19" s="546"/>
      <c r="H19" s="1181"/>
      <c r="I19" s="546"/>
      <c r="J19" s="546"/>
    </row>
    <row r="20" spans="1:31">
      <c r="A20" s="532"/>
      <c r="B20" s="532"/>
      <c r="C20" s="546"/>
      <c r="D20" s="546"/>
      <c r="E20" s="532"/>
      <c r="F20" s="546"/>
      <c r="H20" s="1181"/>
      <c r="I20" s="546"/>
      <c r="J20" s="546"/>
      <c r="V20" s="1203"/>
      <c r="AC20" s="1831" t="s">
        <v>251</v>
      </c>
      <c r="AD20" s="1831"/>
      <c r="AE20" s="1831"/>
    </row>
    <row r="21" spans="1:31">
      <c r="A21" s="532"/>
      <c r="B21" s="532"/>
      <c r="C21" s="546"/>
      <c r="D21" s="546"/>
      <c r="E21" s="532"/>
      <c r="F21" s="546"/>
      <c r="H21" s="1181"/>
      <c r="I21" s="546"/>
      <c r="J21" s="546"/>
      <c r="AC21" s="1149" t="s">
        <v>1930</v>
      </c>
      <c r="AD21" s="1133">
        <f>1/AD2</f>
        <v>18.235131074122162</v>
      </c>
      <c r="AE21" s="1148" t="s">
        <v>1931</v>
      </c>
    </row>
    <row r="22" spans="1:31">
      <c r="A22" s="532"/>
      <c r="B22" s="532"/>
      <c r="C22" s="546"/>
      <c r="D22" s="546"/>
      <c r="E22" s="532"/>
      <c r="F22" s="546"/>
      <c r="H22" s="1181"/>
      <c r="I22" s="546"/>
      <c r="J22" s="546"/>
      <c r="AC22" s="1149" t="s">
        <v>1932</v>
      </c>
      <c r="AD22" s="1148">
        <f>15.3*0.001*1000</f>
        <v>15.3</v>
      </c>
      <c r="AE22" s="1148" t="s">
        <v>1936</v>
      </c>
    </row>
    <row r="23" spans="1:31">
      <c r="A23" s="532"/>
      <c r="B23" s="532"/>
      <c r="C23" s="546"/>
      <c r="D23" s="546"/>
      <c r="E23" s="532"/>
      <c r="F23" s="546"/>
      <c r="H23" s="1181"/>
      <c r="I23" s="546"/>
      <c r="J23" s="546"/>
      <c r="AC23" s="1149" t="s">
        <v>1934</v>
      </c>
      <c r="AD23" s="1150">
        <f>20*0.001</f>
        <v>0.02</v>
      </c>
      <c r="AE23" s="1148" t="s">
        <v>1933</v>
      </c>
    </row>
    <row r="24" spans="1:31">
      <c r="A24" s="532"/>
      <c r="B24" s="532"/>
      <c r="C24" s="546"/>
      <c r="D24" s="546"/>
      <c r="E24" s="532"/>
      <c r="F24" s="546"/>
      <c r="H24" s="1181"/>
      <c r="I24" s="546"/>
      <c r="J24" s="546"/>
      <c r="AC24" s="1149" t="s">
        <v>1935</v>
      </c>
      <c r="AD24" s="1151">
        <f>12/16</f>
        <v>0.75</v>
      </c>
      <c r="AE24" s="1152" t="s">
        <v>1936</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828"/>
      <c r="I26" s="1828"/>
      <c r="J26" s="532"/>
      <c r="K26" s="532"/>
      <c r="R26" s="430" t="s">
        <v>256</v>
      </c>
      <c r="S26" s="430" t="s">
        <v>256</v>
      </c>
      <c r="T26" s="430" t="s">
        <v>256</v>
      </c>
      <c r="U26" s="430" t="s">
        <v>254</v>
      </c>
      <c r="V26" s="430" t="s">
        <v>254</v>
      </c>
      <c r="W26" s="532" t="s">
        <v>254</v>
      </c>
      <c r="X26" s="1153"/>
      <c r="Y26" s="1153"/>
      <c r="Z26" s="1153"/>
      <c r="AA26" s="1153"/>
    </row>
    <row r="27" spans="1:31" ht="17.25" customHeight="1">
      <c r="H27" s="532"/>
      <c r="I27" s="532"/>
      <c r="L27" s="1810" t="s">
        <v>1897</v>
      </c>
      <c r="M27" s="1807" t="s">
        <v>1401</v>
      </c>
      <c r="N27" s="1129" t="s">
        <v>1898</v>
      </c>
      <c r="O27" s="1135" t="s">
        <v>1899</v>
      </c>
      <c r="P27" s="1127" t="s">
        <v>1898</v>
      </c>
      <c r="Q27" s="1140" t="s">
        <v>1899</v>
      </c>
      <c r="R27" s="1810" t="s">
        <v>1937</v>
      </c>
      <c r="S27" s="1810" t="s">
        <v>1947</v>
      </c>
      <c r="T27" s="1810" t="s">
        <v>1981</v>
      </c>
      <c r="U27" s="1810" t="s">
        <v>1937</v>
      </c>
      <c r="V27" s="1810" t="s">
        <v>1947</v>
      </c>
      <c r="W27" s="1810" t="s">
        <v>1981</v>
      </c>
      <c r="X27" s="1153"/>
      <c r="Y27" s="1153"/>
      <c r="Z27" s="1153"/>
      <c r="AA27" s="1153"/>
    </row>
    <row r="28" spans="1:31">
      <c r="A28" s="430" t="s">
        <v>1748</v>
      </c>
      <c r="C28" s="430" t="s">
        <v>1900</v>
      </c>
      <c r="D28" s="430" t="s">
        <v>1900</v>
      </c>
      <c r="E28" s="430" t="s">
        <v>1900</v>
      </c>
      <c r="F28" s="6" t="s">
        <v>1901</v>
      </c>
      <c r="G28" s="6" t="s">
        <v>1938</v>
      </c>
      <c r="H28" s="1829" t="s">
        <v>1940</v>
      </c>
      <c r="I28" s="1829"/>
      <c r="J28" s="6" t="s">
        <v>1901</v>
      </c>
      <c r="K28" s="430" t="s">
        <v>1938</v>
      </c>
      <c r="L28" s="1811"/>
      <c r="M28" s="1808"/>
      <c r="N28" s="877"/>
      <c r="O28" s="1136"/>
      <c r="P28" s="1136"/>
      <c r="Q28" s="1131"/>
      <c r="R28" s="1811"/>
      <c r="S28" s="1811"/>
      <c r="T28" s="1811"/>
      <c r="U28" s="1811"/>
      <c r="V28" s="1811"/>
      <c r="W28" s="1811"/>
      <c r="X28" s="532"/>
      <c r="Y28" s="532"/>
      <c r="Z28" s="532"/>
      <c r="AA28" s="532"/>
    </row>
    <row r="29" spans="1:31" ht="15.75" thickBot="1">
      <c r="A29" s="392" t="s">
        <v>1902</v>
      </c>
      <c r="F29" s="6" t="s">
        <v>1903</v>
      </c>
      <c r="G29" s="6" t="s">
        <v>1939</v>
      </c>
      <c r="H29" s="612"/>
      <c r="I29" s="612"/>
      <c r="J29" s="6" t="s">
        <v>1903</v>
      </c>
      <c r="K29" s="430" t="s">
        <v>1903</v>
      </c>
      <c r="L29" s="1812"/>
      <c r="M29" s="1809"/>
      <c r="N29" s="1130" t="s">
        <v>1100</v>
      </c>
      <c r="O29" s="1137" t="s">
        <v>1100</v>
      </c>
      <c r="P29" s="548" t="s">
        <v>1100</v>
      </c>
      <c r="Q29" s="687" t="s">
        <v>1100</v>
      </c>
      <c r="R29" s="1812"/>
      <c r="S29" s="1812"/>
      <c r="T29" s="1812"/>
      <c r="U29" s="1812"/>
      <c r="V29" s="1812"/>
      <c r="W29" s="1812"/>
      <c r="Y29" s="532"/>
      <c r="Z29" s="532"/>
      <c r="AA29" s="532"/>
    </row>
    <row r="30" spans="1:31" ht="15.75" thickBot="1">
      <c r="A30" s="1079" t="s">
        <v>1749</v>
      </c>
      <c r="B30" s="1080" t="s">
        <v>617</v>
      </c>
      <c r="C30" s="1081" t="s">
        <v>1728</v>
      </c>
      <c r="D30" s="1082" t="s">
        <v>1729</v>
      </c>
      <c r="E30" s="610" t="s">
        <v>1730</v>
      </c>
      <c r="F30" s="1158">
        <v>0.9</v>
      </c>
      <c r="G30" s="1158">
        <v>0.1</v>
      </c>
      <c r="H30" s="6"/>
      <c r="I30" s="6"/>
      <c r="J30" s="6"/>
      <c r="L30" s="1154"/>
      <c r="M30" s="1155"/>
      <c r="N30" s="532"/>
      <c r="O30" s="532"/>
      <c r="P30" s="532"/>
      <c r="Q30" s="532"/>
      <c r="R30" s="1159"/>
      <c r="S30" s="1185"/>
      <c r="T30" s="1186"/>
      <c r="U30" s="1154"/>
      <c r="V30" s="1154"/>
      <c r="W30" s="1154"/>
      <c r="Y30" s="532"/>
      <c r="Z30" s="532"/>
      <c r="AA30" s="532"/>
    </row>
    <row r="31" spans="1:31">
      <c r="A31" s="1073" t="s">
        <v>1750</v>
      </c>
      <c r="B31" s="1083" t="s">
        <v>1732</v>
      </c>
      <c r="C31" s="1083">
        <v>0.9</v>
      </c>
      <c r="D31" s="1038">
        <v>2.9</v>
      </c>
      <c r="E31" s="610">
        <f>AVERAGE(C31:D31)</f>
        <v>1.9</v>
      </c>
      <c r="F31" s="430">
        <f>D31*$F$30/25</f>
        <v>0.10439999999999999</v>
      </c>
      <c r="G31" s="430">
        <f>D31*$G$30</f>
        <v>0.28999999999999998</v>
      </c>
      <c r="H31" s="650">
        <f>F31*25+G31</f>
        <v>2.9</v>
      </c>
      <c r="I31" s="650"/>
      <c r="L31" s="1813" t="str">
        <f>A31</f>
        <v>Well completion</v>
      </c>
      <c r="M31" s="705" t="str">
        <f>B31</f>
        <v>Stephenson et al. (2011)</v>
      </c>
      <c r="N31" s="705">
        <f>C31/25</f>
        <v>3.6000000000000004E-2</v>
      </c>
      <c r="O31" s="705">
        <f>(D31*90%)/25</f>
        <v>0.10439999999999999</v>
      </c>
      <c r="P31" s="1138">
        <f>N31/18</f>
        <v>2E-3</v>
      </c>
      <c r="Q31" s="1138">
        <f>O31/18</f>
        <v>5.7999999999999996E-3</v>
      </c>
      <c r="R31" s="705">
        <f t="shared" ref="R31:R36" si="0">$V$2*Q31*$S$5+1%*$V$2*Q31</f>
        <v>0.10682139783220762</v>
      </c>
      <c r="S31" s="1183">
        <f t="shared" ref="S31:S36" si="1">Q31*$V$2*$S$6+1%*$V$2*Q31</f>
        <v>5.3939517717253353E-2</v>
      </c>
      <c r="T31" s="705">
        <f>Q31*$V$2*1%</f>
        <v>1.0576376022990853E-3</v>
      </c>
      <c r="U31" s="705">
        <f>Q31*$V$1*$T$5</f>
        <v>0</v>
      </c>
      <c r="V31" s="705">
        <f>$V$1*Q31*$T$6</f>
        <v>4.437E-2</v>
      </c>
      <c r="W31" s="706">
        <f>$T$8*Q31*$V$1</f>
        <v>0</v>
      </c>
      <c r="X31" s="1153" t="s">
        <v>1979</v>
      </c>
    </row>
    <row r="32" spans="1:31" ht="15" customHeight="1">
      <c r="A32" s="553"/>
      <c r="B32" s="532" t="s">
        <v>1751</v>
      </c>
      <c r="C32" s="532">
        <v>0.1</v>
      </c>
      <c r="D32" s="886">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814"/>
      <c r="M32" s="532" t="str">
        <f t="shared" ref="M32:M40" si="5">B32</f>
        <v>Jiang et al. (2011)</v>
      </c>
      <c r="N32" s="532">
        <f t="shared" ref="N32:N40" si="6">C32/25</f>
        <v>4.0000000000000001E-3</v>
      </c>
      <c r="O32" s="532">
        <f t="shared" ref="O32:O43" si="7">(D32*90%)/25</f>
        <v>0.33119999999999999</v>
      </c>
      <c r="P32" s="1134">
        <f t="shared" ref="P32:P43" si="8">N32/18</f>
        <v>2.2222222222222223E-4</v>
      </c>
      <c r="Q32" s="1134">
        <f>O32/18</f>
        <v>1.84E-2</v>
      </c>
      <c r="R32" s="532">
        <f t="shared" si="0"/>
        <v>0.33888167588148627</v>
      </c>
      <c r="S32" s="1182">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7</v>
      </c>
      <c r="C33" s="532"/>
      <c r="D33" s="886">
        <v>7.8</v>
      </c>
      <c r="E33" s="610">
        <f t="shared" si="2"/>
        <v>7.8</v>
      </c>
      <c r="F33" s="430">
        <f>D33*90%/25</f>
        <v>0.28079999999999999</v>
      </c>
      <c r="G33" s="430">
        <f t="shared" si="4"/>
        <v>0.78</v>
      </c>
      <c r="H33" s="650">
        <f t="shared" ref="H33:H44" si="12">F33*25+G33</f>
        <v>7.8</v>
      </c>
      <c r="I33" s="650"/>
      <c r="L33" s="1814"/>
      <c r="M33" s="532" t="str">
        <f t="shared" si="5"/>
        <v>Skone et al. (2011)</v>
      </c>
      <c r="N33" s="532">
        <f t="shared" si="6"/>
        <v>0</v>
      </c>
      <c r="O33" s="532">
        <f t="shared" si="7"/>
        <v>0.28079999999999999</v>
      </c>
      <c r="P33" s="1134">
        <f t="shared" si="8"/>
        <v>0</v>
      </c>
      <c r="Q33" s="1134">
        <f>O33/18</f>
        <v>1.5599999999999999E-2</v>
      </c>
      <c r="R33" s="532">
        <f t="shared" si="0"/>
        <v>0.28731272520386875</v>
      </c>
      <c r="S33" s="1182">
        <f t="shared" si="1"/>
        <v>0.14507870282571592</v>
      </c>
      <c r="T33" s="532">
        <f t="shared" si="9"/>
        <v>2.8446804475630574E-3</v>
      </c>
      <c r="U33" s="532">
        <f t="shared" ref="U33:U43" si="13">Q33*$V$1*$T$5</f>
        <v>0</v>
      </c>
      <c r="V33" s="532">
        <f t="shared" si="10"/>
        <v>2.1481199999999999E-2</v>
      </c>
      <c r="W33" s="707">
        <f t="shared" si="11"/>
        <v>0</v>
      </c>
    </row>
    <row r="34" spans="1:23">
      <c r="A34" s="1107" t="s">
        <v>1776</v>
      </c>
      <c r="B34" s="1084" t="s">
        <v>1741</v>
      </c>
      <c r="C34" s="1085"/>
      <c r="D34" s="1086">
        <v>23.4</v>
      </c>
      <c r="E34" s="1087">
        <f t="shared" si="2"/>
        <v>23.4</v>
      </c>
      <c r="F34" s="430">
        <f t="shared" si="3"/>
        <v>0.84239999999999993</v>
      </c>
      <c r="G34" s="430">
        <f t="shared" si="4"/>
        <v>2.34</v>
      </c>
      <c r="H34" s="650">
        <f t="shared" si="12"/>
        <v>23.4</v>
      </c>
      <c r="I34" s="650"/>
      <c r="K34" s="650"/>
      <c r="L34" s="1814"/>
      <c r="M34" s="532" t="str">
        <f t="shared" si="5"/>
        <v>Howarth et al. (2011)</v>
      </c>
      <c r="N34" s="532">
        <f t="shared" si="6"/>
        <v>0</v>
      </c>
      <c r="O34" s="532">
        <f t="shared" si="7"/>
        <v>0.84239999999999993</v>
      </c>
      <c r="P34" s="1134">
        <f t="shared" si="8"/>
        <v>0</v>
      </c>
      <c r="Q34" s="1134">
        <f>O34/18</f>
        <v>4.6799999999999994E-2</v>
      </c>
      <c r="R34" s="532">
        <f t="shared" si="0"/>
        <v>0.86193817561160624</v>
      </c>
      <c r="S34" s="1182">
        <f t="shared" si="1"/>
        <v>0.43523610847714767</v>
      </c>
      <c r="T34" s="532">
        <f t="shared" si="9"/>
        <v>8.5340413426891713E-3</v>
      </c>
      <c r="U34" s="532">
        <f t="shared" si="13"/>
        <v>0</v>
      </c>
      <c r="V34" s="532">
        <f t="shared" si="10"/>
        <v>6.444359999999999E-2</v>
      </c>
      <c r="W34" s="707">
        <f t="shared" si="11"/>
        <v>0</v>
      </c>
    </row>
    <row r="35" spans="1:23">
      <c r="A35" s="553"/>
      <c r="B35" s="532" t="s">
        <v>1752</v>
      </c>
      <c r="C35" s="392"/>
      <c r="D35" s="886">
        <v>17.899999999999999</v>
      </c>
      <c r="E35" s="610">
        <f t="shared" si="2"/>
        <v>17.899999999999999</v>
      </c>
      <c r="F35" s="430">
        <f t="shared" si="3"/>
        <v>0.64439999999999997</v>
      </c>
      <c r="G35" s="430">
        <f t="shared" si="4"/>
        <v>1.79</v>
      </c>
      <c r="H35" s="650">
        <f t="shared" si="12"/>
        <v>17.899999999999999</v>
      </c>
      <c r="I35" s="650"/>
      <c r="L35" s="1814"/>
      <c r="M35" s="532" t="str">
        <f t="shared" si="5"/>
        <v>Lechtenbohmer et al. (2005)</v>
      </c>
      <c r="N35" s="532">
        <f t="shared" si="6"/>
        <v>0</v>
      </c>
      <c r="O35" s="532">
        <f t="shared" si="7"/>
        <v>0.64439999999999997</v>
      </c>
      <c r="P35" s="1134">
        <f t="shared" si="8"/>
        <v>0</v>
      </c>
      <c r="Q35" s="1134">
        <f>O35/18</f>
        <v>3.5799999999999998E-2</v>
      </c>
      <c r="R35" s="532">
        <f t="shared" si="0"/>
        <v>0.65934586937810913</v>
      </c>
      <c r="S35" s="1182">
        <f t="shared" si="1"/>
        <v>0.3329370231513224</v>
      </c>
      <c r="T35" s="532">
        <f t="shared" si="9"/>
        <v>6.5281769245357337E-3</v>
      </c>
      <c r="U35" s="532">
        <f t="shared" si="13"/>
        <v>0</v>
      </c>
      <c r="V35" s="532">
        <f t="shared" si="10"/>
        <v>4.9296599999999996E-2</v>
      </c>
      <c r="W35" s="707">
        <f t="shared" si="11"/>
        <v>0</v>
      </c>
    </row>
    <row r="36" spans="1:23" ht="15.75" thickBot="1">
      <c r="A36" s="590"/>
      <c r="B36" s="387" t="s">
        <v>1753</v>
      </c>
      <c r="C36" s="387">
        <v>3</v>
      </c>
      <c r="D36" s="600">
        <v>16.899999999999999</v>
      </c>
      <c r="E36" s="610">
        <f t="shared" si="2"/>
        <v>9.9499999999999993</v>
      </c>
      <c r="F36" s="430">
        <f>D36*90%/25</f>
        <v>0.60839999999999994</v>
      </c>
      <c r="G36" s="430">
        <f t="shared" si="4"/>
        <v>1.69</v>
      </c>
      <c r="H36" s="650">
        <f t="shared" si="12"/>
        <v>16.899999999999999</v>
      </c>
      <c r="I36" s="650"/>
      <c r="L36" s="1815"/>
      <c r="M36" s="548" t="str">
        <f t="shared" si="5"/>
        <v>Broderick et al. (2011)</v>
      </c>
      <c r="N36" s="548">
        <f t="shared" si="6"/>
        <v>0.12</v>
      </c>
      <c r="O36" s="548">
        <f t="shared" si="7"/>
        <v>0.60839999999999994</v>
      </c>
      <c r="P36" s="1139">
        <f t="shared" si="8"/>
        <v>6.6666666666666662E-3</v>
      </c>
      <c r="Q36" s="1139">
        <f>O36/18</f>
        <v>3.3799999999999997E-2</v>
      </c>
      <c r="R36" s="548">
        <f t="shared" si="0"/>
        <v>0.62251090460838232</v>
      </c>
      <c r="S36" s="1184">
        <f t="shared" si="1"/>
        <v>0.31433718945571781</v>
      </c>
      <c r="T36" s="548">
        <f t="shared" si="9"/>
        <v>6.1634743030532903E-3</v>
      </c>
      <c r="U36" s="548">
        <f t="shared" si="13"/>
        <v>0</v>
      </c>
      <c r="V36" s="548">
        <f t="shared" si="10"/>
        <v>4.654259999999999E-2</v>
      </c>
      <c r="W36" s="687">
        <f t="shared" si="11"/>
        <v>0</v>
      </c>
    </row>
    <row r="37" spans="1:23">
      <c r="A37" s="1073" t="s">
        <v>1754</v>
      </c>
      <c r="B37" s="1083" t="s">
        <v>1732</v>
      </c>
      <c r="C37" s="1083"/>
      <c r="D37" s="1088">
        <v>4.2</v>
      </c>
      <c r="E37" s="610">
        <f t="shared" si="2"/>
        <v>4.2</v>
      </c>
      <c r="F37" s="430">
        <f t="shared" si="3"/>
        <v>0.1512</v>
      </c>
      <c r="G37" s="430">
        <f t="shared" si="4"/>
        <v>0.42000000000000004</v>
      </c>
      <c r="H37" s="650">
        <f t="shared" si="12"/>
        <v>4.2</v>
      </c>
      <c r="I37" s="650"/>
      <c r="L37" s="1813" t="s">
        <v>1980</v>
      </c>
      <c r="M37" s="705" t="str">
        <f t="shared" si="5"/>
        <v>Stephenson et al. (2011)</v>
      </c>
      <c r="N37" s="705">
        <f t="shared" si="6"/>
        <v>0</v>
      </c>
      <c r="O37" s="705">
        <f t="shared" si="7"/>
        <v>0.1512</v>
      </c>
      <c r="P37" s="1138">
        <f t="shared" si="8"/>
        <v>0</v>
      </c>
      <c r="Q37" s="1138">
        <f t="shared" ref="Q37:Q43" si="14">O37/18</f>
        <v>8.3999999999999995E-3</v>
      </c>
      <c r="R37" s="705">
        <f t="shared" ref="R37:R43" si="15">$V$2*Q37+1%*$V$2*Q37</f>
        <v>0.15470685203285242</v>
      </c>
      <c r="S37" s="1183">
        <f>Q37*$V$2+1%*$V$2*Q37</f>
        <v>0.15470685203285242</v>
      </c>
      <c r="T37" s="705">
        <f>Q37*$V$2*1%</f>
        <v>1.5317510102262617E-3</v>
      </c>
      <c r="U37" s="705">
        <f t="shared" si="13"/>
        <v>0</v>
      </c>
      <c r="V37" s="705">
        <f t="shared" si="10"/>
        <v>1.1566799999999999E-2</v>
      </c>
      <c r="W37" s="706">
        <f t="shared" si="11"/>
        <v>0</v>
      </c>
    </row>
    <row r="38" spans="1:23">
      <c r="A38" s="553"/>
      <c r="B38" s="392" t="s">
        <v>1737</v>
      </c>
      <c r="C38" s="532"/>
      <c r="D38" s="889">
        <v>3.5</v>
      </c>
      <c r="E38" s="610">
        <f t="shared" si="2"/>
        <v>3.5</v>
      </c>
      <c r="F38" s="430">
        <f t="shared" si="3"/>
        <v>0.126</v>
      </c>
      <c r="G38" s="430">
        <f t="shared" si="4"/>
        <v>0.35000000000000003</v>
      </c>
      <c r="H38" s="650">
        <f t="shared" si="12"/>
        <v>3.5</v>
      </c>
      <c r="I38" s="650"/>
      <c r="L38" s="1814"/>
      <c r="M38" s="532" t="str">
        <f t="shared" si="5"/>
        <v>Skone et al. (2011)</v>
      </c>
      <c r="N38" s="532">
        <f t="shared" si="6"/>
        <v>0</v>
      </c>
      <c r="O38" s="532">
        <f t="shared" si="7"/>
        <v>0.126</v>
      </c>
      <c r="P38" s="1134">
        <f t="shared" si="8"/>
        <v>0</v>
      </c>
      <c r="Q38" s="1134">
        <f t="shared" si="14"/>
        <v>7.0000000000000001E-3</v>
      </c>
      <c r="R38" s="532">
        <f t="shared" si="15"/>
        <v>0.12892237669404366</v>
      </c>
      <c r="S38" s="1182">
        <f>Q38*$V$2+1%*$V$2*Q38</f>
        <v>0.12892237669404366</v>
      </c>
      <c r="T38" s="532">
        <f t="shared" si="9"/>
        <v>1.2764591751885514E-3</v>
      </c>
      <c r="U38" s="532">
        <f t="shared" si="13"/>
        <v>0</v>
      </c>
      <c r="V38" s="532">
        <f t="shared" si="10"/>
        <v>9.639E-3</v>
      </c>
      <c r="W38" s="707">
        <f t="shared" si="11"/>
        <v>0</v>
      </c>
    </row>
    <row r="39" spans="1:23">
      <c r="A39" s="1107" t="str">
        <f>A34</f>
        <v>to high ignored</v>
      </c>
      <c r="B39" s="1085" t="s">
        <v>1741</v>
      </c>
      <c r="C39" s="1084"/>
      <c r="D39" s="1089">
        <v>2.2000000000000002</v>
      </c>
      <c r="E39" s="1087">
        <f t="shared" si="2"/>
        <v>2.2000000000000002</v>
      </c>
      <c r="F39" s="430">
        <f t="shared" si="3"/>
        <v>7.9200000000000007E-2</v>
      </c>
      <c r="G39" s="430">
        <f t="shared" si="4"/>
        <v>0.22000000000000003</v>
      </c>
      <c r="H39" s="650">
        <f t="shared" si="12"/>
        <v>2.2000000000000002</v>
      </c>
      <c r="I39" s="650"/>
      <c r="K39" s="650"/>
      <c r="L39" s="1814"/>
      <c r="M39" s="532" t="str">
        <f t="shared" si="5"/>
        <v>Howarth et al. (2011)</v>
      </c>
      <c r="N39" s="532">
        <f t="shared" si="6"/>
        <v>0</v>
      </c>
      <c r="O39" s="532">
        <f t="shared" si="7"/>
        <v>7.9200000000000007E-2</v>
      </c>
      <c r="P39" s="1134">
        <f t="shared" si="8"/>
        <v>0</v>
      </c>
      <c r="Q39" s="1134">
        <f t="shared" si="14"/>
        <v>4.4000000000000003E-3</v>
      </c>
      <c r="R39" s="532">
        <f t="shared" si="15"/>
        <v>8.1036922493398889E-2</v>
      </c>
      <c r="S39" s="1182">
        <f>Q39*$V$2+1%*$V$2*Q39</f>
        <v>8.1036922493398889E-2</v>
      </c>
      <c r="T39" s="532">
        <f t="shared" si="9"/>
        <v>8.0234576726137519E-4</v>
      </c>
      <c r="U39" s="532">
        <f t="shared" si="13"/>
        <v>0</v>
      </c>
      <c r="V39" s="532">
        <f t="shared" si="10"/>
        <v>6.0588000000000005E-3</v>
      </c>
      <c r="W39" s="707">
        <f t="shared" si="11"/>
        <v>0</v>
      </c>
    </row>
    <row r="40" spans="1:23" ht="15.75" thickBot="1">
      <c r="A40" s="590"/>
      <c r="B40" s="1090" t="s">
        <v>1752</v>
      </c>
      <c r="C40" s="387"/>
      <c r="D40" s="1091">
        <v>8.9</v>
      </c>
      <c r="E40" s="610">
        <f t="shared" si="2"/>
        <v>8.9</v>
      </c>
      <c r="F40" s="430">
        <f t="shared" si="3"/>
        <v>0.32040000000000002</v>
      </c>
      <c r="G40" s="430">
        <f t="shared" si="4"/>
        <v>0.89000000000000012</v>
      </c>
      <c r="H40" s="650">
        <f t="shared" si="12"/>
        <v>8.9</v>
      </c>
      <c r="I40" s="650"/>
      <c r="L40" s="1815"/>
      <c r="M40" s="548" t="str">
        <f t="shared" si="5"/>
        <v>Lechtenbohmer et al. (2005)</v>
      </c>
      <c r="N40" s="548">
        <f t="shared" si="6"/>
        <v>0</v>
      </c>
      <c r="O40" s="548">
        <f t="shared" si="7"/>
        <v>0.32040000000000002</v>
      </c>
      <c r="P40" s="1139">
        <f t="shared" si="8"/>
        <v>0</v>
      </c>
      <c r="Q40" s="1139">
        <f t="shared" si="14"/>
        <v>1.78E-2</v>
      </c>
      <c r="R40" s="532">
        <f t="shared" si="15"/>
        <v>0.32783118645056825</v>
      </c>
      <c r="S40" s="1182">
        <f>Q40*$V$2+1%*$V$2*Q40</f>
        <v>0.32783118645056825</v>
      </c>
      <c r="T40" s="548">
        <f t="shared" si="9"/>
        <v>3.2458533311937451E-3</v>
      </c>
      <c r="U40" s="548">
        <f>Q40*$V$1*$T$5</f>
        <v>0</v>
      </c>
      <c r="V40" s="548">
        <f t="shared" si="10"/>
        <v>2.45106E-2</v>
      </c>
      <c r="W40" s="687">
        <f t="shared" si="11"/>
        <v>0</v>
      </c>
    </row>
    <row r="41" spans="1:23" ht="15.75" thickBot="1">
      <c r="A41" s="607" t="s">
        <v>1755</v>
      </c>
      <c r="B41" s="1092" t="s">
        <v>1756</v>
      </c>
      <c r="C41" s="1092"/>
      <c r="D41" s="1093"/>
      <c r="E41" s="610"/>
      <c r="F41" s="430">
        <f t="shared" si="3"/>
        <v>0</v>
      </c>
      <c r="G41" s="430">
        <f t="shared" si="4"/>
        <v>0</v>
      </c>
      <c r="H41" s="650">
        <f t="shared" si="12"/>
        <v>0</v>
      </c>
      <c r="I41" s="650"/>
      <c r="L41" s="1813" t="str">
        <f>A42</f>
        <v>Transport, storage and distribution</v>
      </c>
      <c r="M41" s="1127" t="str">
        <f>B42</f>
        <v>Stephenson et al. (2011)</v>
      </c>
      <c r="N41" s="705">
        <f>C42/25</f>
        <v>0</v>
      </c>
      <c r="O41" s="705">
        <f t="shared" si="7"/>
        <v>0</v>
      </c>
      <c r="P41" s="1138">
        <f t="shared" si="8"/>
        <v>0</v>
      </c>
      <c r="Q41" s="1138">
        <f t="shared" si="14"/>
        <v>0</v>
      </c>
      <c r="R41" s="705">
        <f t="shared" si="15"/>
        <v>0</v>
      </c>
      <c r="S41" s="705">
        <f>$V$2*Q41+1%*$V$2*Q41</f>
        <v>0</v>
      </c>
      <c r="T41" s="705">
        <f>$V$2*Q41+1%*$V$2*Q41</f>
        <v>0</v>
      </c>
      <c r="U41" s="705">
        <f t="shared" si="13"/>
        <v>0</v>
      </c>
      <c r="V41" s="705">
        <f t="shared" si="10"/>
        <v>0</v>
      </c>
      <c r="W41" s="706">
        <f t="shared" si="11"/>
        <v>0</v>
      </c>
    </row>
    <row r="42" spans="1:23" ht="15.75" thickBot="1">
      <c r="A42" s="553" t="s">
        <v>1757</v>
      </c>
      <c r="B42" s="392" t="s">
        <v>1732</v>
      </c>
      <c r="C42" s="392"/>
      <c r="D42" s="889">
        <v>1.9</v>
      </c>
      <c r="E42" s="610">
        <f t="shared" si="2"/>
        <v>1.9</v>
      </c>
      <c r="F42" s="430">
        <f t="shared" si="3"/>
        <v>6.8400000000000002E-2</v>
      </c>
      <c r="G42" s="430">
        <f t="shared" si="4"/>
        <v>0.19</v>
      </c>
      <c r="H42" s="650">
        <f t="shared" si="12"/>
        <v>1.9</v>
      </c>
      <c r="I42" s="650"/>
      <c r="L42" s="1814"/>
      <c r="M42" s="392" t="str">
        <f>B43</f>
        <v>Skone et al. (2011)</v>
      </c>
      <c r="N42" s="532">
        <f>C43/25</f>
        <v>0</v>
      </c>
      <c r="O42" s="532">
        <f t="shared" si="7"/>
        <v>6.8400000000000002E-2</v>
      </c>
      <c r="P42" s="1134">
        <f t="shared" si="8"/>
        <v>0</v>
      </c>
      <c r="Q42" s="1134">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7</v>
      </c>
      <c r="C43" s="392"/>
      <c r="D43" s="889">
        <v>2.7</v>
      </c>
      <c r="E43" s="610">
        <f t="shared" si="2"/>
        <v>2.7</v>
      </c>
      <c r="F43" s="430">
        <f t="shared" si="3"/>
        <v>9.7200000000000009E-2</v>
      </c>
      <c r="G43" s="430">
        <f t="shared" si="4"/>
        <v>0.27</v>
      </c>
      <c r="H43" s="650">
        <f t="shared" si="12"/>
        <v>2.7</v>
      </c>
      <c r="I43" s="650"/>
      <c r="L43" s="1815"/>
      <c r="M43" s="1128" t="str">
        <f>B44</f>
        <v>Howarth et al. (2011)</v>
      </c>
      <c r="N43" s="548">
        <f>C44/25</f>
        <v>0</v>
      </c>
      <c r="O43" s="548">
        <f t="shared" si="7"/>
        <v>9.7200000000000009E-2</v>
      </c>
      <c r="P43" s="1139">
        <f t="shared" si="8"/>
        <v>0</v>
      </c>
      <c r="Q43" s="1139">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08" t="s">
        <v>1776</v>
      </c>
      <c r="B44" s="1105" t="s">
        <v>1741</v>
      </c>
      <c r="C44" s="1105"/>
      <c r="D44" s="1106">
        <v>16.2</v>
      </c>
      <c r="E44" s="1087">
        <f t="shared" si="2"/>
        <v>16.2</v>
      </c>
      <c r="F44" s="430">
        <f t="shared" si="3"/>
        <v>0.58320000000000005</v>
      </c>
      <c r="G44" s="430">
        <f t="shared" si="4"/>
        <v>1.62</v>
      </c>
      <c r="H44" s="650">
        <f t="shared" si="12"/>
        <v>16.200000000000003</v>
      </c>
      <c r="I44" s="650"/>
      <c r="K44" s="650"/>
    </row>
    <row r="45" spans="1:23">
      <c r="A45" s="430" t="s">
        <v>1904</v>
      </c>
      <c r="O45" s="650"/>
      <c r="P45" s="650"/>
      <c r="R45" s="650"/>
    </row>
    <row r="47" spans="1:23">
      <c r="A47" s="430" t="s">
        <v>1758</v>
      </c>
    </row>
    <row r="48" spans="1:23">
      <c r="A48" s="430" t="s">
        <v>1759</v>
      </c>
      <c r="F48" s="430" t="s">
        <v>1760</v>
      </c>
      <c r="G48" s="430" t="s">
        <v>1761</v>
      </c>
      <c r="H48" s="430" t="s">
        <v>1762</v>
      </c>
    </row>
    <row r="49" spans="1:8">
      <c r="A49" s="430" t="s">
        <v>255</v>
      </c>
      <c r="B49" s="430" t="s">
        <v>1763</v>
      </c>
      <c r="C49" s="382">
        <v>0.8</v>
      </c>
      <c r="F49" s="430" t="s">
        <v>1764</v>
      </c>
      <c r="G49" s="430">
        <v>56</v>
      </c>
      <c r="H49" s="430">
        <f t="shared" ref="H49:H54" si="16">G49*10^9/10^9</f>
        <v>56</v>
      </c>
    </row>
    <row r="50" spans="1:8">
      <c r="A50" s="430" t="s">
        <v>253</v>
      </c>
      <c r="B50" s="430" t="s">
        <v>254</v>
      </c>
      <c r="F50" s="430" t="s">
        <v>1765</v>
      </c>
      <c r="G50" s="430">
        <v>77</v>
      </c>
      <c r="H50" s="430">
        <f t="shared" si="16"/>
        <v>77</v>
      </c>
    </row>
    <row r="51" spans="1:8">
      <c r="A51" s="430" t="s">
        <v>102</v>
      </c>
      <c r="B51" s="430" t="s">
        <v>1766</v>
      </c>
      <c r="F51" s="430" t="s">
        <v>394</v>
      </c>
      <c r="G51" s="430">
        <v>69</v>
      </c>
      <c r="H51" s="430">
        <f t="shared" si="16"/>
        <v>69</v>
      </c>
    </row>
    <row r="52" spans="1:8">
      <c r="A52" s="430" t="s">
        <v>1767</v>
      </c>
      <c r="B52" s="430" t="s">
        <v>1768</v>
      </c>
      <c r="F52" s="430" t="s">
        <v>32</v>
      </c>
      <c r="G52" s="430">
        <v>74</v>
      </c>
      <c r="H52" s="430">
        <f t="shared" si="16"/>
        <v>74</v>
      </c>
    </row>
    <row r="53" spans="1:8">
      <c r="A53" s="430" t="s">
        <v>1769</v>
      </c>
      <c r="B53" s="430" t="s">
        <v>1770</v>
      </c>
      <c r="F53" s="430" t="s">
        <v>34</v>
      </c>
      <c r="G53" s="430">
        <v>63</v>
      </c>
      <c r="H53" s="430">
        <f t="shared" si="16"/>
        <v>63</v>
      </c>
    </row>
    <row r="54" spans="1:8">
      <c r="A54" s="430" t="s">
        <v>115</v>
      </c>
      <c r="B54" s="430" t="s">
        <v>1771</v>
      </c>
      <c r="F54" s="430" t="s">
        <v>2</v>
      </c>
      <c r="G54" s="430">
        <v>96</v>
      </c>
      <c r="H54" s="430">
        <f t="shared" si="16"/>
        <v>96</v>
      </c>
    </row>
    <row r="55" spans="1:8">
      <c r="A55" s="430" t="s">
        <v>1772</v>
      </c>
      <c r="B55" s="430" t="s">
        <v>1773</v>
      </c>
    </row>
    <row r="58" spans="1:8">
      <c r="A58" s="430" t="s">
        <v>1774</v>
      </c>
    </row>
    <row r="61" spans="1:8">
      <c r="A61" s="1122" t="s">
        <v>1835</v>
      </c>
    </row>
    <row r="62" spans="1:8">
      <c r="A62" s="1123" t="s">
        <v>1836</v>
      </c>
      <c r="D62" s="430" t="str">
        <f>AC7</f>
        <v>1 m3 CH4 =</v>
      </c>
      <c r="E62" s="458">
        <f>AD14</f>
        <v>0.66200000000000003</v>
      </c>
      <c r="F62" s="458" t="str">
        <f>AE14</f>
        <v>kg CH4</v>
      </c>
    </row>
    <row r="63" spans="1:8">
      <c r="A63" s="1121" t="s">
        <v>1837</v>
      </c>
      <c r="B63" s="433">
        <v>1333</v>
      </c>
      <c r="C63" s="430" t="s">
        <v>1838</v>
      </c>
      <c r="D63" s="430" t="s">
        <v>2017</v>
      </c>
      <c r="E63" s="430">
        <f>0.77*0.662</f>
        <v>0.50974000000000008</v>
      </c>
      <c r="F63" s="458" t="s">
        <v>2030</v>
      </c>
    </row>
    <row r="64" spans="1:8">
      <c r="A64" s="430">
        <f>B64/$B$63</f>
        <v>5.7764441110277572E-4</v>
      </c>
      <c r="B64" s="430">
        <v>0.77</v>
      </c>
      <c r="C64" s="430" t="s">
        <v>1838</v>
      </c>
      <c r="D64" s="430" t="str">
        <f>D62</f>
        <v>1 m3 CH4 =</v>
      </c>
      <c r="E64" s="458">
        <f>AD7</f>
        <v>37</v>
      </c>
      <c r="F64" s="430" t="s">
        <v>1913</v>
      </c>
      <c r="G64" s="430">
        <f>1/37</f>
        <v>2.7027027027027029E-2</v>
      </c>
    </row>
    <row r="65" spans="1:7">
      <c r="A65" s="430">
        <f>B65/$B$63</f>
        <v>1.350337584396099E-4</v>
      </c>
      <c r="B65" s="430">
        <v>0.18</v>
      </c>
      <c r="C65" s="430" t="s">
        <v>1838</v>
      </c>
      <c r="D65" s="430" t="str">
        <f>D63</f>
        <v xml:space="preserve">0.77 m3 CH4 = </v>
      </c>
      <c r="E65" s="430">
        <f>E63/(1000*1000)</f>
        <v>5.0974000000000012E-7</v>
      </c>
      <c r="F65" s="430" t="s">
        <v>2031</v>
      </c>
    </row>
    <row r="66" spans="1:7">
      <c r="D66" s="430" t="str">
        <f>D64</f>
        <v>1 m3 CH4 =</v>
      </c>
      <c r="E66" s="430">
        <f>E65/(0.0243/1000)</f>
        <v>2.0976954732510295E-2</v>
      </c>
      <c r="G66" s="430">
        <f>E65/(0.0243/1000)</f>
        <v>2.0976954732510295E-2</v>
      </c>
    </row>
    <row r="67" spans="1:7">
      <c r="A67" s="430" t="s">
        <v>1839</v>
      </c>
    </row>
    <row r="68" spans="1:7">
      <c r="A68" s="430">
        <f>A64*1000/(0.0243*1000)</f>
        <v>2.3771374942501061E-2</v>
      </c>
      <c r="B68" s="430" t="s">
        <v>1100</v>
      </c>
      <c r="F68" s="430">
        <v>24.3</v>
      </c>
      <c r="G68" s="430" t="s">
        <v>1145</v>
      </c>
    </row>
    <row r="73" spans="1:7">
      <c r="A73" s="388" t="s">
        <v>1840</v>
      </c>
    </row>
    <row r="74" spans="1:7">
      <c r="A74" s="610" t="s">
        <v>1711</v>
      </c>
      <c r="B74" s="610" t="s">
        <v>1841</v>
      </c>
      <c r="C74" s="610" t="s">
        <v>1842</v>
      </c>
      <c r="D74" s="1827" t="s">
        <v>1843</v>
      </c>
      <c r="E74" s="1827"/>
    </row>
    <row r="75" spans="1:7">
      <c r="A75" s="610">
        <v>2000</v>
      </c>
      <c r="B75" s="610">
        <v>152430357</v>
      </c>
      <c r="C75" s="610">
        <v>135174090</v>
      </c>
      <c r="D75" s="1124">
        <f>B75/(SUM($B$75:$C$75))</f>
        <v>0.53000000031292982</v>
      </c>
      <c r="E75" s="1124">
        <f>C75/(SUM($B$75:$C$75))</f>
        <v>0.46999999968707018</v>
      </c>
    </row>
    <row r="76" spans="1:7">
      <c r="A76" s="610">
        <v>2001</v>
      </c>
      <c r="B76" s="610">
        <v>151473376</v>
      </c>
      <c r="C76" s="610">
        <v>134325446</v>
      </c>
      <c r="D76" s="1124">
        <f>B76/(SUM($B$76:$C$76))</f>
        <v>0.53000000118964796</v>
      </c>
      <c r="E76" s="1124">
        <f>C76/(SUM($B$76:$C$76))</f>
        <v>0.46999999881035198</v>
      </c>
    </row>
    <row r="77" spans="1:7">
      <c r="A77" s="610">
        <v>2002</v>
      </c>
      <c r="B77" s="610">
        <v>149287553</v>
      </c>
      <c r="C77" s="610">
        <v>132387075</v>
      </c>
      <c r="D77" s="1124">
        <f>B77/(SUM($B$77:$C$77))</f>
        <v>0.53000000056803132</v>
      </c>
      <c r="E77" s="1124">
        <f>C77/(SUM($B$77:$C$77))</f>
        <v>0.46999999943196874</v>
      </c>
    </row>
    <row r="93" spans="1:6">
      <c r="A93" s="1165" t="s">
        <v>251</v>
      </c>
      <c r="B93" s="761" t="s">
        <v>1950</v>
      </c>
    </row>
    <row r="94" spans="1:6">
      <c r="A94" s="1166" t="s">
        <v>1951</v>
      </c>
      <c r="C94" s="761"/>
    </row>
    <row r="95" spans="1:6">
      <c r="A95" s="761"/>
    </row>
    <row r="96" spans="1:6" ht="15.75" thickBot="1">
      <c r="A96" s="1167" t="s">
        <v>1952</v>
      </c>
      <c r="F96" s="430" t="s">
        <v>1953</v>
      </c>
    </row>
    <row r="97" spans="1:18" ht="36" thickBot="1">
      <c r="A97" s="1168" t="s">
        <v>1954</v>
      </c>
      <c r="B97" s="1169" t="s">
        <v>1955</v>
      </c>
      <c r="C97" s="1169" t="s">
        <v>1956</v>
      </c>
      <c r="D97" s="1169" t="s">
        <v>1964</v>
      </c>
      <c r="E97" s="1169" t="s">
        <v>1965</v>
      </c>
    </row>
    <row r="98" spans="1:18" ht="15.75" thickBot="1">
      <c r="A98" s="1802" t="s">
        <v>1957</v>
      </c>
      <c r="B98" s="1170" t="s">
        <v>42</v>
      </c>
      <c r="C98" s="1804" t="s">
        <v>1966</v>
      </c>
      <c r="D98" s="1170">
        <v>0.77</v>
      </c>
      <c r="E98" s="1170">
        <v>18</v>
      </c>
    </row>
    <row r="99" spans="1:18" ht="23.25" thickBot="1">
      <c r="A99" s="1803"/>
      <c r="B99" s="1170" t="s">
        <v>1958</v>
      </c>
      <c r="C99" s="1805"/>
      <c r="D99" s="1170">
        <v>0.18</v>
      </c>
      <c r="E99" s="1170">
        <v>2.5</v>
      </c>
      <c r="K99" s="430">
        <f>0.77/0.0243</f>
        <v>31.68724279835391</v>
      </c>
    </row>
    <row r="100" spans="1:18" ht="15.75" thickBot="1">
      <c r="A100" s="1802" t="s">
        <v>1959</v>
      </c>
      <c r="B100" s="1170" t="s">
        <v>1960</v>
      </c>
      <c r="C100" s="1805"/>
      <c r="D100" s="1170">
        <v>0</v>
      </c>
      <c r="E100" s="1170">
        <v>1.2</v>
      </c>
    </row>
    <row r="101" spans="1:18" ht="15.75" thickBot="1">
      <c r="A101" s="1803"/>
      <c r="B101" s="1170" t="s">
        <v>1961</v>
      </c>
      <c r="C101" s="1806"/>
      <c r="D101" s="1170">
        <v>0</v>
      </c>
      <c r="E101" s="1170">
        <v>0.1</v>
      </c>
    </row>
    <row r="102" spans="1:18" ht="15.75" thickBot="1">
      <c r="A102" s="1802" t="s">
        <v>1957</v>
      </c>
      <c r="B102" s="1170" t="s">
        <v>1960</v>
      </c>
      <c r="C102" s="1804" t="s">
        <v>1967</v>
      </c>
      <c r="D102" s="1170">
        <v>7.6999999999999999E-2</v>
      </c>
      <c r="E102" s="1170" t="s">
        <v>1962</v>
      </c>
    </row>
    <row r="103" spans="1:18" ht="15.75" thickBot="1">
      <c r="A103" s="1803"/>
      <c r="B103" s="1170" t="s">
        <v>1961</v>
      </c>
      <c r="C103" s="1805"/>
      <c r="D103" s="1170">
        <v>1.7999999999999999E-2</v>
      </c>
      <c r="E103" s="1170" t="s">
        <v>1962</v>
      </c>
    </row>
    <row r="104" spans="1:18" ht="15.75" thickBot="1">
      <c r="A104" s="1802" t="s">
        <v>1959</v>
      </c>
      <c r="B104" s="1170" t="s">
        <v>1960</v>
      </c>
      <c r="C104" s="1805"/>
      <c r="D104" s="1170">
        <v>0</v>
      </c>
      <c r="E104" s="1170" t="s">
        <v>1962</v>
      </c>
    </row>
    <row r="105" spans="1:18" ht="15.75" thickBot="1">
      <c r="A105" s="1803"/>
      <c r="B105" s="1170" t="s">
        <v>1961</v>
      </c>
      <c r="C105" s="1806"/>
      <c r="D105" s="1170">
        <v>0</v>
      </c>
      <c r="E105" s="1170" t="s">
        <v>1962</v>
      </c>
    </row>
    <row r="107" spans="1:18">
      <c r="A107" s="1166" t="s">
        <v>1951</v>
      </c>
    </row>
    <row r="108" spans="1:18">
      <c r="A108" s="761" t="s">
        <v>1963</v>
      </c>
    </row>
    <row r="111" spans="1:18">
      <c r="A111" s="761" t="s">
        <v>1950</v>
      </c>
      <c r="R111" s="761" t="s">
        <v>14356</v>
      </c>
    </row>
    <row r="112" spans="1:18" ht="15.75" thickBot="1">
      <c r="A112" s="430" t="s">
        <v>1968</v>
      </c>
      <c r="H112" s="430" t="s">
        <v>2023</v>
      </c>
      <c r="N112" s="430">
        <f>0.0243/1000</f>
        <v>2.4299999999999998E-5</v>
      </c>
    </row>
    <row r="113" spans="1:22">
      <c r="A113" s="1171" t="s">
        <v>1969</v>
      </c>
      <c r="B113" s="1172" t="s">
        <v>1970</v>
      </c>
      <c r="C113" s="1172" t="s">
        <v>1971</v>
      </c>
      <c r="D113" s="1172" t="s">
        <v>1972</v>
      </c>
      <c r="E113" s="1172" t="s">
        <v>1973</v>
      </c>
      <c r="F113" s="1171" t="s">
        <v>1974</v>
      </c>
      <c r="G113" s="1172" t="s">
        <v>1975</v>
      </c>
      <c r="H113" s="1206" t="s">
        <v>2022</v>
      </c>
      <c r="I113" s="1206" t="s">
        <v>2025</v>
      </c>
      <c r="J113" s="1206" t="s">
        <v>2026</v>
      </c>
      <c r="K113" s="1206" t="s">
        <v>2024</v>
      </c>
      <c r="L113" s="1206" t="s">
        <v>2027</v>
      </c>
      <c r="M113" s="1206" t="s">
        <v>2028</v>
      </c>
      <c r="N113" s="1206" t="s">
        <v>2029</v>
      </c>
      <c r="O113" s="1206" t="s">
        <v>2032</v>
      </c>
      <c r="Q113" s="430">
        <f>0.77*10%</f>
        <v>7.7000000000000013E-2</v>
      </c>
      <c r="R113" s="1410" t="s">
        <v>14340</v>
      </c>
      <c r="S113" s="1410" t="s">
        <v>14341</v>
      </c>
      <c r="T113" s="1410" t="s">
        <v>140</v>
      </c>
      <c r="U113" s="1410" t="s">
        <v>616</v>
      </c>
      <c r="V113" s="1410">
        <v>2017</v>
      </c>
    </row>
    <row r="114" spans="1:22">
      <c r="A114" s="1173">
        <v>2000</v>
      </c>
      <c r="B114" s="1174">
        <v>152430357</v>
      </c>
      <c r="C114" s="1174">
        <v>135174090</v>
      </c>
      <c r="D114" s="1175">
        <f t="shared" ref="D114:E124" si="17">B114/$F114</f>
        <v>0.53000000031292982</v>
      </c>
      <c r="E114" s="1175">
        <f t="shared" si="17"/>
        <v>0.46999999968707018</v>
      </c>
      <c r="F114" s="1176">
        <f t="shared" ref="F114:F124" si="18">B114+C114</f>
        <v>287604447</v>
      </c>
      <c r="G114" s="1175" t="s">
        <v>1976</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09" t="s">
        <v>14342</v>
      </c>
      <c r="S114" s="1409" t="s">
        <v>14343</v>
      </c>
      <c r="T114" s="1409"/>
      <c r="U114" s="1409" t="s">
        <v>14344</v>
      </c>
      <c r="V114" s="1631">
        <v>118761000</v>
      </c>
    </row>
    <row r="115" spans="1:22">
      <c r="A115" s="1173">
        <v>2001</v>
      </c>
      <c r="B115" s="1174">
        <v>151473376</v>
      </c>
      <c r="C115" s="1174">
        <v>134325446</v>
      </c>
      <c r="D115" s="1175">
        <f t="shared" si="17"/>
        <v>0.53000000118964796</v>
      </c>
      <c r="E115" s="1175">
        <f t="shared" si="17"/>
        <v>0.46999999881035198</v>
      </c>
      <c r="F115" s="1176">
        <f t="shared" si="18"/>
        <v>285798822</v>
      </c>
      <c r="G115" s="1175">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09" t="s">
        <v>14345</v>
      </c>
      <c r="S115" s="1409" t="s">
        <v>14343</v>
      </c>
      <c r="T115" s="1409"/>
      <c r="U115" s="1409" t="s">
        <v>14344</v>
      </c>
      <c r="V115" s="1631">
        <v>134699500</v>
      </c>
    </row>
    <row r="116" spans="1:22">
      <c r="A116" s="1173">
        <v>2002</v>
      </c>
      <c r="B116" s="1174">
        <v>149287553</v>
      </c>
      <c r="C116" s="1174">
        <v>132387075</v>
      </c>
      <c r="D116" s="1175">
        <f t="shared" si="17"/>
        <v>0.53000000056803132</v>
      </c>
      <c r="E116" s="1175">
        <f t="shared" si="17"/>
        <v>0.46999999943196874</v>
      </c>
      <c r="F116" s="1176">
        <f t="shared" si="18"/>
        <v>281674628</v>
      </c>
      <c r="G116" s="1175">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3">
        <f>SUM(V114:V115)/1000000</f>
        <v>253.4605</v>
      </c>
    </row>
    <row r="117" spans="1:22">
      <c r="A117" s="1173">
        <v>2003</v>
      </c>
      <c r="B117" s="1174">
        <v>161217666</v>
      </c>
      <c r="C117" s="1174">
        <v>142966609</v>
      </c>
      <c r="D117" s="1175">
        <f t="shared" si="17"/>
        <v>0.53000000082187027</v>
      </c>
      <c r="E117" s="1175">
        <f t="shared" si="17"/>
        <v>0.46999999917812979</v>
      </c>
      <c r="F117" s="1176">
        <f t="shared" si="18"/>
        <v>304184275</v>
      </c>
      <c r="G117" s="1175">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09" t="s">
        <v>14346</v>
      </c>
      <c r="S117" s="1409" t="s">
        <v>14347</v>
      </c>
      <c r="T117" s="1409" t="s">
        <v>254</v>
      </c>
      <c r="U117" s="1409" t="s">
        <v>14348</v>
      </c>
      <c r="V117" s="1632">
        <v>16.853492271</v>
      </c>
    </row>
    <row r="118" spans="1:22">
      <c r="A118" s="1173">
        <v>2004</v>
      </c>
      <c r="B118" s="1174">
        <v>164944899</v>
      </c>
      <c r="C118" s="1174">
        <v>146271891</v>
      </c>
      <c r="D118" s="1175">
        <f t="shared" si="17"/>
        <v>0.53000000096395827</v>
      </c>
      <c r="E118" s="1175">
        <f t="shared" si="17"/>
        <v>0.46999999903604173</v>
      </c>
      <c r="F118" s="1176">
        <f t="shared" si="18"/>
        <v>311216790</v>
      </c>
      <c r="G118" s="1175">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09" t="s">
        <v>14349</v>
      </c>
      <c r="S118" s="1409" t="s">
        <v>14347</v>
      </c>
      <c r="T118" s="1409" t="s">
        <v>254</v>
      </c>
      <c r="U118" s="1409" t="s">
        <v>14348</v>
      </c>
      <c r="V118" s="1632">
        <v>3.9397774139999999</v>
      </c>
    </row>
    <row r="119" spans="1:22">
      <c r="A119" s="1173">
        <v>2005</v>
      </c>
      <c r="B119" s="1174">
        <v>166040627</v>
      </c>
      <c r="C119" s="1174">
        <v>147243575</v>
      </c>
      <c r="D119" s="1175">
        <f t="shared" si="17"/>
        <v>0.52999999980848056</v>
      </c>
      <c r="E119" s="1175">
        <f t="shared" si="17"/>
        <v>0.47000000019151938</v>
      </c>
      <c r="F119" s="1176">
        <f t="shared" si="18"/>
        <v>313284202</v>
      </c>
      <c r="G119" s="1175">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09" t="s">
        <v>14346</v>
      </c>
      <c r="S119" s="1409" t="s">
        <v>14350</v>
      </c>
      <c r="T119" s="1409" t="s">
        <v>256</v>
      </c>
      <c r="U119" s="1409" t="s">
        <v>14351</v>
      </c>
      <c r="V119" s="1632">
        <v>61.268799900000005</v>
      </c>
    </row>
    <row r="120" spans="1:22">
      <c r="A120" s="1173">
        <v>2006</v>
      </c>
      <c r="B120" s="1174">
        <v>165935025</v>
      </c>
      <c r="C120" s="1174">
        <v>147149928</v>
      </c>
      <c r="D120" s="1175">
        <f t="shared" si="17"/>
        <v>0.52999999971253808</v>
      </c>
      <c r="E120" s="1175">
        <f t="shared" si="17"/>
        <v>0.47000000028746192</v>
      </c>
      <c r="F120" s="1176">
        <f t="shared" si="18"/>
        <v>313084953</v>
      </c>
      <c r="G120" s="1175">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09" t="s">
        <v>14349</v>
      </c>
      <c r="S120" s="1409" t="s">
        <v>14350</v>
      </c>
      <c r="T120" s="1409" t="s">
        <v>256</v>
      </c>
      <c r="U120" s="1409" t="s">
        <v>14351</v>
      </c>
      <c r="V120" s="1632">
        <v>14.322576600000001</v>
      </c>
    </row>
    <row r="121" spans="1:22">
      <c r="A121" s="1173">
        <v>2007</v>
      </c>
      <c r="B121" s="1174">
        <v>167855716</v>
      </c>
      <c r="C121" s="1174">
        <v>148853182</v>
      </c>
      <c r="D121" s="1175">
        <f t="shared" si="17"/>
        <v>0.53000000018944837</v>
      </c>
      <c r="E121" s="1175">
        <f t="shared" si="17"/>
        <v>0.46999999981055157</v>
      </c>
      <c r="F121" s="1176">
        <f t="shared" si="18"/>
        <v>316708898</v>
      </c>
      <c r="G121" s="1175">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3">
        <v>2008</v>
      </c>
      <c r="B122" s="1174">
        <v>170937442</v>
      </c>
      <c r="C122" s="1174">
        <v>151586034</v>
      </c>
      <c r="D122" s="1175">
        <f t="shared" si="17"/>
        <v>0.52999999913184614</v>
      </c>
      <c r="E122" s="1175">
        <f t="shared" si="17"/>
        <v>0.47000000086815386</v>
      </c>
      <c r="F122" s="1176">
        <f t="shared" si="18"/>
        <v>322523476</v>
      </c>
      <c r="G122" s="1175">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2</v>
      </c>
      <c r="U122" s="430" t="s">
        <v>14354</v>
      </c>
      <c r="V122" s="430">
        <f>SUM(V117:V118)</f>
        <v>20.793269684999999</v>
      </c>
    </row>
    <row r="123" spans="1:22">
      <c r="A123" s="1173">
        <v>2009</v>
      </c>
      <c r="B123" s="1174">
        <v>169791125</v>
      </c>
      <c r="C123" s="1174">
        <v>150569488</v>
      </c>
      <c r="D123" s="1175">
        <f t="shared" si="17"/>
        <v>0.53000000034336303</v>
      </c>
      <c r="E123" s="1175">
        <f t="shared" si="17"/>
        <v>0.46999999965663697</v>
      </c>
      <c r="F123" s="1176">
        <f t="shared" si="18"/>
        <v>320360613</v>
      </c>
      <c r="G123" s="1175">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3</v>
      </c>
      <c r="U123" s="430" t="s">
        <v>14354</v>
      </c>
      <c r="V123" s="1409">
        <f>SUM(V118:V119)</f>
        <v>65.20857731400001</v>
      </c>
    </row>
    <row r="124" spans="1:22" ht="15.75" thickBot="1">
      <c r="A124" s="1177">
        <v>2010</v>
      </c>
      <c r="B124" s="1178">
        <v>172502123</v>
      </c>
      <c r="C124" s="1178">
        <v>152973581</v>
      </c>
      <c r="D124" s="1179">
        <f t="shared" si="17"/>
        <v>0.52999999963130884</v>
      </c>
      <c r="E124" s="1179">
        <f t="shared" si="17"/>
        <v>0.47000000036869111</v>
      </c>
      <c r="F124" s="1180">
        <f t="shared" si="18"/>
        <v>325475704</v>
      </c>
      <c r="G124" s="1179">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7</v>
      </c>
      <c r="M125" s="39">
        <f>SUM(M114:M124)/11</f>
        <v>3.3705740480575387E-3</v>
      </c>
      <c r="N125" s="39">
        <f>SUM(N114:N124)/11</f>
        <v>1.1325309940408588E-2</v>
      </c>
      <c r="P125" s="1243">
        <f>M125*0.1</f>
        <v>3.3705740480575389E-4</v>
      </c>
      <c r="Q125" s="430">
        <f>N125*0.1</f>
        <v>1.1325309940408588E-3</v>
      </c>
      <c r="R125" s="430" t="s">
        <v>254</v>
      </c>
      <c r="U125" s="430" t="s">
        <v>14355</v>
      </c>
      <c r="V125" s="1634">
        <f>V122/V116</f>
        <v>8.2037515451125517E-2</v>
      </c>
    </row>
    <row r="126" spans="1:22">
      <c r="C126" s="430" t="s">
        <v>2035</v>
      </c>
      <c r="D126" s="430" t="s">
        <v>2035</v>
      </c>
      <c r="R126" s="430" t="s">
        <v>256</v>
      </c>
      <c r="U126" s="1409" t="s">
        <v>14355</v>
      </c>
      <c r="V126" s="1634">
        <f>V123/V116</f>
        <v>0.25727313452786532</v>
      </c>
    </row>
    <row r="127" spans="1:22">
      <c r="C127" s="1209" t="s">
        <v>2019</v>
      </c>
      <c r="D127" s="430" t="s">
        <v>2034</v>
      </c>
      <c r="E127" s="1207" t="s">
        <v>2036</v>
      </c>
      <c r="F127" s="1211" t="s">
        <v>2033</v>
      </c>
      <c r="G127" s="430" t="s">
        <v>2020</v>
      </c>
      <c r="H127" s="430" t="s">
        <v>2021</v>
      </c>
      <c r="I127" s="430" t="s">
        <v>2028</v>
      </c>
      <c r="J127" s="430" t="s">
        <v>2037</v>
      </c>
      <c r="K127" s="1211" t="s">
        <v>2038</v>
      </c>
      <c r="L127" s="430" t="s">
        <v>2039</v>
      </c>
    </row>
    <row r="128" spans="1:22">
      <c r="B128" s="1204">
        <v>2000</v>
      </c>
      <c r="C128" s="1209">
        <v>325</v>
      </c>
      <c r="D128" s="430">
        <f>C128</f>
        <v>325</v>
      </c>
      <c r="E128" s="1208">
        <f>[10]Waste!C27/1000</f>
        <v>10.54681185447652</v>
      </c>
      <c r="F128" s="1211">
        <v>39532</v>
      </c>
      <c r="G128" s="430">
        <f>F128/1000</f>
        <v>39.531999999999996</v>
      </c>
      <c r="H128" s="430">
        <f t="shared" ref="H128:H138" si="25">D128/G128</f>
        <v>8.2211878984114151</v>
      </c>
      <c r="I128" s="430">
        <f>E128/G128</f>
        <v>0.2667917599533674</v>
      </c>
      <c r="J128" s="406">
        <f>C128-E128</f>
        <v>314.45318814552348</v>
      </c>
      <c r="K128" s="1211">
        <f>(J128/25)/G128</f>
        <v>0.31817584553832184</v>
      </c>
      <c r="L128" s="1114">
        <f>K128/$V$2</f>
        <v>1.744850882864514E-2</v>
      </c>
      <c r="R128" s="430" t="s">
        <v>14357</v>
      </c>
    </row>
    <row r="129" spans="2:22">
      <c r="B129" s="1205">
        <v>2001</v>
      </c>
      <c r="C129" s="1210">
        <v>250</v>
      </c>
      <c r="D129" s="430">
        <f t="shared" ref="D129:D138" si="26">C129</f>
        <v>250</v>
      </c>
      <c r="E129" s="1208">
        <f>[10]Waste!D27/1000</f>
        <v>16.645231075663826</v>
      </c>
      <c r="F129" s="1211">
        <v>41241</v>
      </c>
      <c r="G129" s="430">
        <f t="shared" ref="G129:G138" si="27">F129/1000</f>
        <v>41.241</v>
      </c>
      <c r="H129" s="430">
        <f t="shared" si="25"/>
        <v>6.0619286632234912</v>
      </c>
      <c r="I129" s="430">
        <f t="shared" ref="I129:I137" si="28">E129/G129</f>
        <v>0.40360881345417976</v>
      </c>
      <c r="J129" s="406">
        <f t="shared" ref="J129:J138" si="29">C129-E129</f>
        <v>233.35476892433618</v>
      </c>
      <c r="K129" s="1211">
        <f t="shared" ref="K129:K137" si="30">(J129/25)/G129</f>
        <v>0.22633279399077247</v>
      </c>
      <c r="L129" s="1114">
        <f t="shared" ref="L129:L138" si="31">K129/$V$2</f>
        <v>1.2411909356218769E-2</v>
      </c>
      <c r="P129" s="430">
        <f>N125*0.18/0.77</f>
        <v>2.6474750510046049E-3</v>
      </c>
      <c r="Q129" s="430">
        <f>0.1*P129</f>
        <v>2.647475051004605E-4</v>
      </c>
      <c r="R129" s="430" t="s">
        <v>14358</v>
      </c>
      <c r="U129" s="430" t="s">
        <v>14360</v>
      </c>
      <c r="V129" s="430">
        <v>21</v>
      </c>
    </row>
    <row r="130" spans="2:22">
      <c r="B130" s="1204">
        <v>2002</v>
      </c>
      <c r="C130" s="1210">
        <v>196</v>
      </c>
      <c r="D130" s="430">
        <f t="shared" si="26"/>
        <v>196</v>
      </c>
      <c r="E130" s="1208">
        <f>[10]Waste!E27/1000</f>
        <v>12.310313736182735</v>
      </c>
      <c r="F130" s="1211">
        <v>43048</v>
      </c>
      <c r="G130" s="430">
        <f t="shared" si="27"/>
        <v>43.048000000000002</v>
      </c>
      <c r="H130" s="430">
        <f t="shared" si="25"/>
        <v>4.5530570525924547</v>
      </c>
      <c r="I130" s="430">
        <f t="shared" si="28"/>
        <v>0.28596714681710494</v>
      </c>
      <c r="J130" s="406">
        <f t="shared" si="29"/>
        <v>183.68968626381726</v>
      </c>
      <c r="K130" s="1211">
        <f t="shared" si="30"/>
        <v>0.17068359623101401</v>
      </c>
      <c r="L130" s="1114">
        <f t="shared" si="31"/>
        <v>9.3601518704318227E-3</v>
      </c>
      <c r="R130" s="430" t="s">
        <v>254</v>
      </c>
      <c r="U130" s="430" t="s">
        <v>1100</v>
      </c>
      <c r="V130" s="1634">
        <f>V125/$V$129</f>
        <v>3.9065483548155009E-3</v>
      </c>
    </row>
    <row r="131" spans="2:22">
      <c r="B131" s="1205">
        <v>2003</v>
      </c>
      <c r="C131" s="1210">
        <v>1065</v>
      </c>
      <c r="D131" s="430">
        <f t="shared" si="26"/>
        <v>1065</v>
      </c>
      <c r="E131" s="1208">
        <f>[10]Waste!F27/1000</f>
        <v>15.548949778252988</v>
      </c>
      <c r="F131" s="1211">
        <v>48749</v>
      </c>
      <c r="G131" s="430">
        <f t="shared" si="27"/>
        <v>48.749000000000002</v>
      </c>
      <c r="H131" s="430">
        <f t="shared" si="25"/>
        <v>21.846601981579109</v>
      </c>
      <c r="I131" s="430">
        <f t="shared" si="28"/>
        <v>0.31895935872024017</v>
      </c>
      <c r="J131" s="406">
        <f t="shared" si="29"/>
        <v>1049.451050221747</v>
      </c>
      <c r="K131" s="1211">
        <f t="shared" si="30"/>
        <v>0.86110570491435467</v>
      </c>
      <c r="L131" s="1114">
        <f t="shared" si="31"/>
        <v>4.7222347972939276E-2</v>
      </c>
      <c r="R131" s="430" t="s">
        <v>256</v>
      </c>
      <c r="U131" s="430" t="s">
        <v>1100</v>
      </c>
      <c r="V131" s="1634">
        <f>V126/$V$129</f>
        <v>1.2251101644184062E-2</v>
      </c>
    </row>
    <row r="132" spans="2:22">
      <c r="B132" s="1204">
        <v>2004</v>
      </c>
      <c r="C132" s="1210">
        <v>254</v>
      </c>
      <c r="D132" s="430">
        <f t="shared" si="26"/>
        <v>254</v>
      </c>
      <c r="E132" s="1208">
        <f>[10]Waste!G27/1000</f>
        <v>18.187467351589461</v>
      </c>
      <c r="F132" s="1211">
        <v>50361</v>
      </c>
      <c r="G132" s="430">
        <f t="shared" si="27"/>
        <v>50.360999999999997</v>
      </c>
      <c r="H132" s="430">
        <f t="shared" si="25"/>
        <v>5.0435853140326845</v>
      </c>
      <c r="I132" s="430">
        <f t="shared" si="28"/>
        <v>0.36114190249576977</v>
      </c>
      <c r="J132" s="406">
        <f t="shared" si="29"/>
        <v>235.81253264841052</v>
      </c>
      <c r="K132" s="1211">
        <f t="shared" si="30"/>
        <v>0.18729773646147657</v>
      </c>
      <c r="L132" s="1114">
        <f t="shared" si="31"/>
        <v>1.0271258029358205E-2</v>
      </c>
    </row>
    <row r="133" spans="2:22">
      <c r="B133" s="1205">
        <v>2005</v>
      </c>
      <c r="C133" s="1210">
        <v>266</v>
      </c>
      <c r="D133" s="430">
        <f t="shared" si="26"/>
        <v>266</v>
      </c>
      <c r="E133" s="1208">
        <f>[10]Waste!H27/1000</f>
        <v>16.549473367982134</v>
      </c>
      <c r="F133" s="1211">
        <v>53165.84</v>
      </c>
      <c r="G133" s="430">
        <f t="shared" si="27"/>
        <v>53.165839999999996</v>
      </c>
      <c r="H133" s="430">
        <f t="shared" si="25"/>
        <v>5.0032125891361829</v>
      </c>
      <c r="I133" s="430">
        <f t="shared" si="28"/>
        <v>0.31128020112128646</v>
      </c>
      <c r="J133" s="406">
        <f t="shared" si="29"/>
        <v>249.45052663201787</v>
      </c>
      <c r="K133" s="1211">
        <f t="shared" si="30"/>
        <v>0.18767729552059584</v>
      </c>
      <c r="L133" s="1114">
        <f t="shared" si="31"/>
        <v>1.0292072744513058E-2</v>
      </c>
      <c r="R133" s="430" t="s">
        <v>14359</v>
      </c>
    </row>
    <row r="134" spans="2:22">
      <c r="B134" s="1204">
        <v>2006</v>
      </c>
      <c r="C134" s="1210">
        <v>291</v>
      </c>
      <c r="D134" s="430">
        <f t="shared" si="26"/>
        <v>291</v>
      </c>
      <c r="E134" s="1208">
        <f>[10]Waste!I27/1000</f>
        <v>16.669792311073191</v>
      </c>
      <c r="F134" s="1211">
        <v>56037.84</v>
      </c>
      <c r="G134" s="39">
        <f t="shared" si="27"/>
        <v>56.037839999999996</v>
      </c>
      <c r="H134" s="430">
        <f t="shared" si="25"/>
        <v>5.1929196414422831</v>
      </c>
      <c r="I134" s="430">
        <f t="shared" si="28"/>
        <v>0.29747385536403959</v>
      </c>
      <c r="J134" s="406">
        <f t="shared" si="29"/>
        <v>274.33020768892681</v>
      </c>
      <c r="K134" s="1211">
        <f t="shared" si="30"/>
        <v>0.19581783144312975</v>
      </c>
      <c r="L134" s="1114">
        <f t="shared" si="31"/>
        <v>1.073849322207608E-2</v>
      </c>
      <c r="R134" s="1409" t="s">
        <v>14358</v>
      </c>
      <c r="S134" s="1409"/>
      <c r="T134" s="1409"/>
      <c r="U134" s="1409" t="s">
        <v>14360</v>
      </c>
      <c r="V134" s="1409">
        <v>24</v>
      </c>
    </row>
    <row r="135" spans="2:22">
      <c r="B135" s="1205">
        <v>2007</v>
      </c>
      <c r="C135" s="1210">
        <v>325</v>
      </c>
      <c r="D135" s="430">
        <f t="shared" si="26"/>
        <v>325</v>
      </c>
      <c r="E135" s="1208">
        <f>[10]Waste!J27/1000</f>
        <v>17.474810903103542</v>
      </c>
      <c r="F135" s="1211">
        <v>58908.41</v>
      </c>
      <c r="G135" s="430">
        <f t="shared" si="27"/>
        <v>58.908410000000003</v>
      </c>
      <c r="H135" s="430">
        <f t="shared" si="25"/>
        <v>5.5170390781214431</v>
      </c>
      <c r="I135" s="430">
        <f t="shared" si="28"/>
        <v>0.296643737339092</v>
      </c>
      <c r="J135" s="406">
        <f t="shared" si="29"/>
        <v>307.52518909689644</v>
      </c>
      <c r="K135" s="1211">
        <f t="shared" si="30"/>
        <v>0.20881581363129403</v>
      </c>
      <c r="L135" s="1114">
        <f t="shared" si="31"/>
        <v>1.1451292166889259E-2</v>
      </c>
      <c r="R135" s="430" t="s">
        <v>254</v>
      </c>
      <c r="U135" s="430" t="s">
        <v>1100</v>
      </c>
      <c r="V135" s="1634">
        <f>V125/$V$134</f>
        <v>3.4182298104635631E-3</v>
      </c>
    </row>
    <row r="136" spans="2:22">
      <c r="B136" s="1204">
        <v>2008</v>
      </c>
      <c r="C136" s="1210">
        <v>228</v>
      </c>
      <c r="D136" s="430">
        <f t="shared" si="26"/>
        <v>228</v>
      </c>
      <c r="E136" s="1208">
        <f>[10]Waste!K27/1000</f>
        <v>19.423791484319981</v>
      </c>
      <c r="F136" s="1211">
        <v>61777.55</v>
      </c>
      <c r="G136" s="430">
        <f t="shared" si="27"/>
        <v>61.777550000000005</v>
      </c>
      <c r="H136" s="430">
        <f t="shared" si="25"/>
        <v>3.6906610896676866</v>
      </c>
      <c r="I136" s="430">
        <f t="shared" si="28"/>
        <v>0.31441505019736099</v>
      </c>
      <c r="J136" s="406">
        <f t="shared" si="29"/>
        <v>208.57620851568001</v>
      </c>
      <c r="K136" s="1211">
        <f t="shared" si="30"/>
        <v>0.13504984157881303</v>
      </c>
      <c r="L136" s="1114">
        <f t="shared" si="31"/>
        <v>7.4060252723088431E-3</v>
      </c>
      <c r="R136" s="430" t="s">
        <v>1763</v>
      </c>
      <c r="U136" s="1409" t="s">
        <v>1100</v>
      </c>
      <c r="V136" s="1634">
        <f>V126/$V$134</f>
        <v>1.0719713938661056E-2</v>
      </c>
    </row>
    <row r="137" spans="2:22">
      <c r="B137" s="1205">
        <v>2009</v>
      </c>
      <c r="C137" s="1210">
        <v>237</v>
      </c>
      <c r="D137" s="430">
        <f t="shared" si="26"/>
        <v>237</v>
      </c>
      <c r="E137" s="1208">
        <f>[10]Waste!L27/1000</f>
        <v>43.946996690999761</v>
      </c>
      <c r="F137" s="1211">
        <v>64645.26</v>
      </c>
      <c r="G137" s="430">
        <f t="shared" si="27"/>
        <v>64.645260000000007</v>
      </c>
      <c r="H137" s="430">
        <f t="shared" si="25"/>
        <v>3.6661620666387602</v>
      </c>
      <c r="I137" s="430">
        <f t="shared" si="28"/>
        <v>0.679817773043217</v>
      </c>
      <c r="J137" s="406">
        <f t="shared" si="29"/>
        <v>193.05300330900025</v>
      </c>
      <c r="K137" s="1211">
        <f t="shared" si="30"/>
        <v>0.11945377174382173</v>
      </c>
      <c r="L137" s="1114">
        <f t="shared" si="31"/>
        <v>6.5507492794137879E-3</v>
      </c>
    </row>
    <row r="138" spans="2:22">
      <c r="B138" s="1204">
        <v>2010</v>
      </c>
      <c r="C138" s="1210">
        <v>619</v>
      </c>
      <c r="D138" s="430">
        <f t="shared" si="26"/>
        <v>619</v>
      </c>
      <c r="E138" s="1209"/>
      <c r="F138" s="1211">
        <v>68405.919656963932</v>
      </c>
      <c r="G138" s="430">
        <f t="shared" si="27"/>
        <v>68.405919656963931</v>
      </c>
      <c r="H138" s="430">
        <f t="shared" si="25"/>
        <v>9.0489244659542258</v>
      </c>
      <c r="J138" s="406">
        <f t="shared" si="29"/>
        <v>619</v>
      </c>
      <c r="K138" s="1211">
        <f>(J138/25)/G138</f>
        <v>0.36195697863816906</v>
      </c>
      <c r="L138" s="1114">
        <f t="shared" si="31"/>
        <v>1.984943114293428E-2</v>
      </c>
    </row>
    <row r="139" spans="2:22">
      <c r="B139" s="573" t="s">
        <v>2018</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5</v>
      </c>
      <c r="E1" s="430">
        <v>2013</v>
      </c>
      <c r="F1" s="430">
        <v>2013</v>
      </c>
      <c r="G1" s="430" t="s">
        <v>1616</v>
      </c>
      <c r="H1" s="430">
        <v>2006</v>
      </c>
    </row>
    <row r="2" spans="2:39" ht="30">
      <c r="B2" s="430" t="s">
        <v>1617</v>
      </c>
      <c r="C2" s="430" t="s">
        <v>1618</v>
      </c>
      <c r="D2" s="430" t="s">
        <v>1619</v>
      </c>
      <c r="E2" s="1021" t="s">
        <v>1620</v>
      </c>
      <c r="F2" s="1021" t="s">
        <v>1621</v>
      </c>
      <c r="G2" s="1021" t="s">
        <v>1621</v>
      </c>
      <c r="R2" s="1055"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4"/>
    </row>
    <row r="3" spans="2:39" ht="24">
      <c r="B3" s="430" t="s">
        <v>1622</v>
      </c>
      <c r="C3" s="430" t="s">
        <v>1623</v>
      </c>
      <c r="D3" s="430">
        <v>590</v>
      </c>
      <c r="E3" s="430">
        <v>826</v>
      </c>
      <c r="F3" s="430">
        <f>E3*Deflator!$F$33</f>
        <v>9841.7899999999991</v>
      </c>
      <c r="G3" s="1022">
        <f>D3*(AVERAGE(D$22:$D$28)*Distribution!$AB$3*Distribution!$AE$37/Distribution!$S$37)/1000</f>
        <v>266.11872910346432</v>
      </c>
      <c r="H3" s="430">
        <f>F3*Distribution!$AE$37/Distribution!$Y$37</f>
        <v>11758.410991636796</v>
      </c>
      <c r="R3" s="1053"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5">
        <f>(145.2/134.3-1)*100</f>
        <v>8.116157855547268</v>
      </c>
      <c r="AM3" s="93"/>
    </row>
    <row r="4" spans="2:39" ht="36" customHeight="1">
      <c r="B4" s="430" t="s">
        <v>1622</v>
      </c>
      <c r="C4" s="430" t="s">
        <v>1624</v>
      </c>
      <c r="D4" s="430">
        <v>240</v>
      </c>
      <c r="E4" s="430">
        <v>336</v>
      </c>
      <c r="F4" s="430">
        <f>E4*AVERAGE([11]Deflator!$LD$77:$LD$332)</f>
        <v>3242.0356415999986</v>
      </c>
      <c r="G4" s="1022">
        <f>D4*(AVERAGE(D$22:$D$28)*Distribution!$AB$3*Distribution!$AE$37/Distribution!$S$37)/1000</f>
        <v>108.25168641496855</v>
      </c>
      <c r="H4" s="430">
        <f>F4*Distribution!$AE$37/Distribution!$Y$37</f>
        <v>3873.3998107526859</v>
      </c>
      <c r="R4" s="1058">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2</v>
      </c>
      <c r="C5" s="430" t="s">
        <v>1625</v>
      </c>
      <c r="D5" s="430">
        <v>210</v>
      </c>
      <c r="E5" s="430">
        <v>294</v>
      </c>
      <c r="F5" s="430">
        <f>E5*AVERAGE([11]Deflator!$LD$77:$LD$332)</f>
        <v>2836.7811863999987</v>
      </c>
      <c r="G5" s="1022">
        <f>D5*(AVERAGE(D$22:$D$28)*Distribution!$AB$3*Distribution!$AE$37/Distribution!$S$37)/1000</f>
        <v>94.720225613097469</v>
      </c>
      <c r="H5" s="430">
        <f>F5*Distribution!$AE$37/Distribution!$Y$37</f>
        <v>3389.2248344086006</v>
      </c>
      <c r="R5" s="1058"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2</v>
      </c>
      <c r="C6" s="430" t="s">
        <v>1626</v>
      </c>
      <c r="D6" s="430">
        <v>690</v>
      </c>
      <c r="E6" s="430">
        <v>966</v>
      </c>
      <c r="F6" s="430">
        <f>E6*AVERAGE([11]Deflator!$LD$77:$LD$332)</f>
        <v>9320.8524695999949</v>
      </c>
      <c r="G6" s="1022">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2</v>
      </c>
      <c r="C7" s="430" t="s">
        <v>1627</v>
      </c>
      <c r="D7" s="430">
        <v>750</v>
      </c>
      <c r="E7" s="430">
        <v>1050</v>
      </c>
      <c r="F7" s="430">
        <f>E7*AVERAGE([11]Deflator!$LD$77:$LD$332)</f>
        <v>10131.361379999995</v>
      </c>
      <c r="G7" s="1022">
        <f>D7*(AVERAGE(D$22:$D$28)*Distribution!$AB$3*Distribution!$AE$37/Distribution!$S$37)/1000</f>
        <v>338.28652004677667</v>
      </c>
      <c r="H7" s="430">
        <f>F7*Distribution!$AE$37/Distribution!$Y$37</f>
        <v>12104.374408602143</v>
      </c>
      <c r="R7" s="1064"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3">
        <f>SUM(F3:F7)</f>
        <v>35372.820677599986</v>
      </c>
      <c r="G8" s="1023">
        <f>SUM(G3:G7)</f>
        <v>1118.6007596213417</v>
      </c>
      <c r="R8" s="98" t="s">
        <v>1712</v>
      </c>
      <c r="S8" s="93"/>
      <c r="T8" s="93"/>
      <c r="U8" s="93"/>
      <c r="V8" s="93"/>
      <c r="W8" s="93"/>
      <c r="X8" s="93"/>
      <c r="Y8" s="93"/>
      <c r="Z8" s="93"/>
      <c r="AA8" s="93"/>
      <c r="AB8" s="93"/>
      <c r="AC8" s="93"/>
      <c r="AD8" s="93"/>
      <c r="AE8" s="93"/>
      <c r="AF8" s="93"/>
      <c r="AG8" s="93"/>
      <c r="AH8" s="93"/>
      <c r="AI8" s="93"/>
      <c r="AJ8" s="93"/>
      <c r="AK8" s="93"/>
      <c r="AL8" s="93"/>
      <c r="AM8" s="93"/>
    </row>
    <row r="9" spans="2:39">
      <c r="B9" s="430" t="s">
        <v>1628</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4"/>
      <c r="S11" s="1063">
        <v>2000</v>
      </c>
      <c r="T11" s="1062" t="s">
        <v>376</v>
      </c>
      <c r="U11" s="1054"/>
      <c r="V11" s="1054"/>
      <c r="W11" s="1054"/>
      <c r="X11" s="1054"/>
      <c r="Y11" s="1054"/>
      <c r="Z11" s="1054"/>
      <c r="AA11" s="1054"/>
      <c r="AB11" s="1054"/>
      <c r="AC11" s="1054"/>
      <c r="AD11" s="1054"/>
      <c r="AE11" s="1054"/>
      <c r="AF11" s="1054"/>
      <c r="AG11" s="1054"/>
      <c r="AH11" s="1054"/>
      <c r="AI11" s="1054"/>
      <c r="AJ11" s="1054"/>
      <c r="AK11" s="1054"/>
      <c r="AL11" s="1054"/>
      <c r="AM11" s="1054"/>
    </row>
    <row r="12" spans="2:39">
      <c r="B12" s="430" t="s">
        <v>1629</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0</v>
      </c>
      <c r="R13" s="1054"/>
      <c r="S13" s="1063">
        <v>2006</v>
      </c>
      <c r="T13" s="1062" t="s">
        <v>376</v>
      </c>
      <c r="U13" s="1054"/>
      <c r="V13" s="1054"/>
      <c r="W13" s="1054"/>
      <c r="X13" s="1054"/>
      <c r="Y13" s="1054"/>
      <c r="Z13" s="1054"/>
      <c r="AA13" s="1054"/>
      <c r="AB13" s="1054"/>
      <c r="AC13" s="1054"/>
      <c r="AD13" s="1054"/>
      <c r="AE13" s="1054"/>
      <c r="AF13" s="1054"/>
      <c r="AG13" s="1054"/>
      <c r="AH13" s="1054"/>
      <c r="AI13" s="1054"/>
      <c r="AJ13" s="1054"/>
      <c r="AK13" s="1054"/>
      <c r="AL13" s="1054"/>
      <c r="AM13" s="1054"/>
    </row>
    <row r="14" spans="2:39">
      <c r="B14" s="430" t="s">
        <v>1631</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2</v>
      </c>
      <c r="R15" s="98" t="s">
        <v>379</v>
      </c>
      <c r="S15" s="1061">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0">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3">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3</v>
      </c>
      <c r="E19" s="610"/>
      <c r="F19" s="610"/>
      <c r="G19" s="610"/>
      <c r="H19" s="610"/>
      <c r="R19" s="1055"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4"/>
    </row>
    <row r="20" spans="1:40" ht="24">
      <c r="C20" s="1024" t="s">
        <v>1634</v>
      </c>
      <c r="D20" s="581" t="s">
        <v>1635</v>
      </c>
      <c r="E20" s="581" t="s">
        <v>1636</v>
      </c>
      <c r="F20" s="581" t="s">
        <v>733</v>
      </c>
      <c r="G20" s="581" t="s">
        <v>1777</v>
      </c>
      <c r="H20" s="610" t="s">
        <v>1637</v>
      </c>
      <c r="I20" s="6" t="s">
        <v>1638</v>
      </c>
      <c r="J20" s="6">
        <v>38.520000000000003</v>
      </c>
      <c r="R20" s="1053" t="s">
        <v>382</v>
      </c>
      <c r="S20" s="1059">
        <v>3.3994252378249699</v>
      </c>
      <c r="T20" s="1059">
        <v>2.1054788150436798</v>
      </c>
      <c r="U20" s="1059">
        <v>2.1924332890308</v>
      </c>
      <c r="V20" s="1059">
        <v>2.0360309460728101</v>
      </c>
      <c r="W20" s="1059">
        <v>2.3263787079223999</v>
      </c>
      <c r="X20" s="1059">
        <v>1.7717629484628601</v>
      </c>
      <c r="Y20" s="1059">
        <v>1.9273567571815799</v>
      </c>
      <c r="Z20" s="1059">
        <v>1.4055393887866201</v>
      </c>
      <c r="AA20" s="1059">
        <v>1.46557115641922</v>
      </c>
      <c r="AB20" s="1059">
        <v>2.1635805504784602</v>
      </c>
      <c r="AC20" s="1059">
        <v>2.2671398465768702</v>
      </c>
      <c r="AD20" s="1059">
        <v>1.6245670393856999</v>
      </c>
      <c r="AE20" s="1059">
        <v>2.1553754412521502</v>
      </c>
      <c r="AF20" s="1059">
        <v>2.8345692622040302</v>
      </c>
      <c r="AG20" s="1059">
        <v>3.33465966170388</v>
      </c>
      <c r="AH20" s="1059">
        <v>3.2525297973129899</v>
      </c>
      <c r="AI20" s="1059">
        <v>2.9410667446596199</v>
      </c>
      <c r="AJ20" s="1059">
        <v>2.1781516163835</v>
      </c>
      <c r="AK20" s="1059">
        <v>0.92363494772816102</v>
      </c>
      <c r="AL20" s="1059">
        <v>0.95304869092815603</v>
      </c>
      <c r="AM20" s="93"/>
    </row>
    <row r="21" spans="1:40">
      <c r="C21" s="581" t="s">
        <v>1639</v>
      </c>
      <c r="D21" s="581" t="s">
        <v>1640</v>
      </c>
      <c r="E21" s="581" t="s">
        <v>1641</v>
      </c>
      <c r="F21" s="581" t="s">
        <v>700</v>
      </c>
      <c r="G21" s="581">
        <v>1</v>
      </c>
      <c r="H21" s="580" t="s">
        <v>1642</v>
      </c>
      <c r="I21" s="6"/>
      <c r="R21" s="1058">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5">
        <v>20</v>
      </c>
      <c r="E22" s="1025">
        <v>2</v>
      </c>
      <c r="F22" s="1026">
        <f t="shared" ref="F22:F28" si="4">E22*$J$20</f>
        <v>77.040000000000006</v>
      </c>
      <c r="G22" s="1026">
        <v>1</v>
      </c>
      <c r="H22" s="1027">
        <f t="shared" ref="H22:H28" si="5">$F$8/(F22*G22)</f>
        <v>459.14876268951173</v>
      </c>
      <c r="R22" s="1058"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5">
        <v>24</v>
      </c>
      <c r="E23" s="1025">
        <v>3.2</v>
      </c>
      <c r="F23" s="1026">
        <f t="shared" si="4"/>
        <v>123.26400000000001</v>
      </c>
      <c r="G23" s="1026">
        <v>1</v>
      </c>
      <c r="H23" s="1027">
        <f t="shared" si="5"/>
        <v>286.96797668094484</v>
      </c>
      <c r="R23" s="93"/>
      <c r="S23" s="1056"/>
      <c r="T23" s="1056"/>
      <c r="U23" s="1056"/>
      <c r="V23" s="1056"/>
      <c r="W23" s="1056"/>
      <c r="X23" s="1056"/>
      <c r="Y23" s="1056"/>
      <c r="Z23" s="1056"/>
      <c r="AA23" s="1056"/>
      <c r="AB23" s="1056"/>
      <c r="AC23" s="1056"/>
      <c r="AD23" s="1056"/>
      <c r="AE23" s="1056"/>
      <c r="AF23" s="1056"/>
      <c r="AG23" s="1056"/>
      <c r="AH23" s="1056"/>
      <c r="AI23" s="1056"/>
      <c r="AJ23" s="1056"/>
      <c r="AK23" s="1056"/>
      <c r="AL23" s="1056"/>
      <c r="AM23" s="93"/>
    </row>
    <row r="24" spans="1:40">
      <c r="C24" s="581">
        <f t="shared" si="3"/>
        <v>71.12</v>
      </c>
      <c r="D24" s="1025">
        <v>28</v>
      </c>
      <c r="E24" s="1025">
        <v>4.7</v>
      </c>
      <c r="F24" s="1026">
        <f t="shared" si="4"/>
        <v>181.04400000000001</v>
      </c>
      <c r="G24" s="1026">
        <v>1</v>
      </c>
      <c r="H24" s="1027">
        <f t="shared" si="5"/>
        <v>195.38245220830285</v>
      </c>
      <c r="R24" s="1057" t="s">
        <v>383</v>
      </c>
      <c r="S24" s="1056"/>
      <c r="T24" s="1056"/>
      <c r="U24" s="1056"/>
      <c r="V24" s="1056"/>
      <c r="W24" s="1056"/>
      <c r="X24" s="1056"/>
      <c r="Y24" s="1056"/>
      <c r="Z24" s="1056"/>
      <c r="AA24" s="1056"/>
      <c r="AB24" s="1056"/>
      <c r="AC24" s="1056"/>
      <c r="AD24" s="1056"/>
      <c r="AE24" s="1056"/>
      <c r="AF24" s="1056"/>
      <c r="AG24" s="1056"/>
      <c r="AH24" s="1056"/>
      <c r="AI24" s="1056"/>
      <c r="AJ24" s="1056"/>
      <c r="AK24" s="1056"/>
      <c r="AL24" s="1056"/>
      <c r="AM24" s="93"/>
    </row>
    <row r="25" spans="1:40" ht="24">
      <c r="C25" s="581">
        <f t="shared" si="3"/>
        <v>81.28</v>
      </c>
      <c r="D25" s="1025">
        <v>32</v>
      </c>
      <c r="E25" s="1025">
        <v>6.6</v>
      </c>
      <c r="F25" s="1026">
        <f t="shared" si="4"/>
        <v>254.232</v>
      </c>
      <c r="G25" s="1026">
        <v>1</v>
      </c>
      <c r="H25" s="1027">
        <f t="shared" si="5"/>
        <v>139.13598869379143</v>
      </c>
      <c r="R25" s="1055"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5">
        <v>36</v>
      </c>
      <c r="E26" s="1025">
        <v>9</v>
      </c>
      <c r="F26" s="1026">
        <f t="shared" si="4"/>
        <v>346.68</v>
      </c>
      <c r="G26" s="1026">
        <v>1</v>
      </c>
      <c r="H26" s="1027">
        <f t="shared" si="5"/>
        <v>102.03305837544706</v>
      </c>
      <c r="R26" s="1053" t="s">
        <v>239</v>
      </c>
      <c r="S26" s="1059">
        <v>2.7613150000000002</v>
      </c>
      <c r="T26" s="1059">
        <v>2.8520141666666698</v>
      </c>
      <c r="U26" s="1059">
        <v>3.2677415833333301</v>
      </c>
      <c r="V26" s="1059">
        <v>3.5507983333333302</v>
      </c>
      <c r="W26" s="1059">
        <v>3.6270850000000001</v>
      </c>
      <c r="X26" s="1059">
        <v>4.2993491666666701</v>
      </c>
      <c r="Y26" s="1059">
        <v>4.6079616666666698</v>
      </c>
      <c r="Z26" s="1059">
        <v>5.52828416666667</v>
      </c>
      <c r="AA26" s="1059">
        <v>6.1094841666666699</v>
      </c>
      <c r="AB26" s="1059">
        <v>6.9398283333333302</v>
      </c>
      <c r="AC26" s="1059">
        <v>8.6091808333333297</v>
      </c>
      <c r="AD26" s="1059">
        <v>10.540746666666699</v>
      </c>
      <c r="AE26" s="1059">
        <v>7.5647491666666697</v>
      </c>
      <c r="AF26" s="1059">
        <v>6.4596925000000001</v>
      </c>
      <c r="AG26" s="1059">
        <v>6.3593283333333304</v>
      </c>
      <c r="AH26" s="1059">
        <v>6.7715491666666701</v>
      </c>
      <c r="AI26" s="1059">
        <v>7.0453650000000003</v>
      </c>
      <c r="AJ26" s="1059">
        <v>8.26122333333333</v>
      </c>
      <c r="AK26" s="1059">
        <v>8.4736741582488797</v>
      </c>
      <c r="AL26" s="1059">
        <v>7.3212219611528804</v>
      </c>
      <c r="AM26" s="1059">
        <v>7.2087538461538481</v>
      </c>
      <c r="AN26" s="1059">
        <v>8.1955830188679251</v>
      </c>
    </row>
    <row r="27" spans="1:40">
      <c r="C27" s="581">
        <f t="shared" si="3"/>
        <v>101.6</v>
      </c>
      <c r="D27" s="1025">
        <v>40</v>
      </c>
      <c r="E27" s="1025">
        <v>11.7</v>
      </c>
      <c r="F27" s="1026">
        <f t="shared" si="4"/>
        <v>450.68400000000003</v>
      </c>
      <c r="G27" s="1026">
        <v>1</v>
      </c>
      <c r="H27" s="1027">
        <f t="shared" si="5"/>
        <v>78.486967981113111</v>
      </c>
      <c r="R27" s="1058">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5">
        <v>44</v>
      </c>
      <c r="E28" s="1025">
        <v>14.9</v>
      </c>
      <c r="F28" s="1026">
        <f t="shared" si="4"/>
        <v>573.94800000000009</v>
      </c>
      <c r="G28" s="1026">
        <v>1</v>
      </c>
      <c r="H28" s="1027">
        <f t="shared" si="5"/>
        <v>61.63070640127674</v>
      </c>
      <c r="R28" s="1058"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832" t="s">
        <v>1013</v>
      </c>
      <c r="E29" s="1832"/>
      <c r="F29" s="1028">
        <f>AVERAGE(F22:F28)</f>
        <v>286.69885714285715</v>
      </c>
      <c r="G29" s="1028">
        <v>1</v>
      </c>
      <c r="H29" s="1029">
        <f>G8/F29</f>
        <v>3.9016575467685315</v>
      </c>
      <c r="I29" s="1030">
        <f>AVERAGE(H22:H28)</f>
        <v>188.96941614719825</v>
      </c>
      <c r="K29" s="430" t="s">
        <v>1643</v>
      </c>
      <c r="R29" s="93"/>
      <c r="S29" s="1056"/>
      <c r="T29" s="1056"/>
      <c r="U29" s="1056"/>
      <c r="V29" s="1056"/>
      <c r="W29" s="1056"/>
      <c r="X29" s="1056"/>
      <c r="Y29" s="1056"/>
      <c r="Z29" s="1056"/>
      <c r="AA29" s="1056"/>
      <c r="AB29" s="1056"/>
      <c r="AC29" s="1056"/>
      <c r="AD29" s="1056"/>
      <c r="AE29" s="1056"/>
      <c r="AF29" s="1056"/>
      <c r="AG29" s="1056"/>
      <c r="AH29" s="1056"/>
      <c r="AI29" s="1056"/>
      <c r="AJ29" s="1056"/>
      <c r="AK29" s="1056"/>
      <c r="AL29" s="1056"/>
      <c r="AM29" s="93"/>
    </row>
    <row r="30" spans="1:40">
      <c r="R30" s="1057" t="s">
        <v>384</v>
      </c>
      <c r="S30" s="1056"/>
      <c r="T30" s="1056"/>
      <c r="U30" s="1056"/>
      <c r="V30" s="1056"/>
      <c r="W30" s="1056"/>
      <c r="X30" s="1056"/>
      <c r="Y30" s="1056"/>
      <c r="Z30" s="1056"/>
      <c r="AA30" s="1056"/>
      <c r="AB30" s="1056"/>
      <c r="AC30" s="1056"/>
      <c r="AD30" s="1056"/>
      <c r="AE30" s="1056"/>
      <c r="AF30" s="1056"/>
      <c r="AG30" s="1056"/>
      <c r="AH30" s="1056"/>
      <c r="AI30" s="1056"/>
      <c r="AJ30" s="1056"/>
      <c r="AK30" s="1056"/>
      <c r="AL30" s="1056"/>
      <c r="AM30" s="93"/>
    </row>
    <row r="31" spans="1:40" ht="24">
      <c r="R31" s="1055"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4"/>
    </row>
    <row r="32" spans="1:40" ht="24">
      <c r="A32" s="430" t="s">
        <v>1644</v>
      </c>
      <c r="R32" s="1053"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5</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6</v>
      </c>
      <c r="C34" s="388" t="s">
        <v>1647</v>
      </c>
      <c r="D34" s="388" t="s">
        <v>248</v>
      </c>
      <c r="E34" s="388" t="s">
        <v>1648</v>
      </c>
      <c r="F34" s="388" t="s">
        <v>1649</v>
      </c>
      <c r="G34" s="1031" t="s">
        <v>1650</v>
      </c>
      <c r="H34" s="388" t="s">
        <v>1651</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2</v>
      </c>
      <c r="C35" s="430">
        <f>0.5*inchtocentimetre</f>
        <v>1.27</v>
      </c>
      <c r="D35" s="430">
        <f>C35*$F$22/$C$22</f>
        <v>1.9260000000000004</v>
      </c>
      <c r="E35" s="430">
        <v>2000</v>
      </c>
      <c r="F35" s="430">
        <f>J20*Distribution!E35/10^6</f>
        <v>7.7039999999999997E-2</v>
      </c>
      <c r="G35" s="430">
        <f>F35/D35</f>
        <v>3.9999999999999994E-2</v>
      </c>
      <c r="H35" s="430">
        <f>'[11]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2</v>
      </c>
      <c r="C36" s="430">
        <f>0.75*inchtocentimetre</f>
        <v>1.905</v>
      </c>
      <c r="D36" s="430">
        <f>C36*$F$22/$C$22</f>
        <v>2.8890000000000002</v>
      </c>
      <c r="E36" s="430">
        <v>2000</v>
      </c>
      <c r="F36" s="430">
        <f>J21*Distribution!E36/10^6</f>
        <v>0</v>
      </c>
      <c r="G36" s="430">
        <f>F36/D36</f>
        <v>0</v>
      </c>
      <c r="R36" s="560" t="s">
        <v>1711</v>
      </c>
      <c r="S36" s="1051">
        <v>2000</v>
      </c>
      <c r="T36" s="1051">
        <v>2001</v>
      </c>
      <c r="U36" s="1051">
        <v>2002</v>
      </c>
      <c r="V36" s="1052">
        <v>2003</v>
      </c>
      <c r="W36" s="1051">
        <v>2004</v>
      </c>
      <c r="X36" s="1051">
        <v>2005</v>
      </c>
      <c r="Y36" s="1051">
        <v>2006</v>
      </c>
      <c r="Z36" s="1051">
        <v>2007</v>
      </c>
      <c r="AA36" s="1051">
        <v>2008</v>
      </c>
      <c r="AB36" s="1051">
        <v>2010</v>
      </c>
      <c r="AC36" s="1051">
        <v>2011</v>
      </c>
      <c r="AD36" s="1051">
        <v>2012</v>
      </c>
      <c r="AE36" s="1051">
        <v>2013</v>
      </c>
      <c r="AF36" s="1050" t="s">
        <v>1710</v>
      </c>
      <c r="AG36" s="93"/>
      <c r="AH36" s="93"/>
      <c r="AI36" s="93"/>
      <c r="AJ36" s="93"/>
      <c r="AK36" s="93"/>
      <c r="AL36" s="93"/>
      <c r="AM36" s="93"/>
    </row>
    <row r="37" spans="1:39">
      <c r="B37" s="430" t="s">
        <v>1653</v>
      </c>
      <c r="C37" s="430">
        <v>4.4000000000000004</v>
      </c>
      <c r="D37" s="430">
        <f>C37*$F$22/$C$22</f>
        <v>6.6727559055118126</v>
      </c>
      <c r="E37" s="430">
        <v>2000</v>
      </c>
      <c r="F37" s="430">
        <f>J22*Distribution!E37/10^6</f>
        <v>0</v>
      </c>
      <c r="G37" s="430">
        <f>F37/D37</f>
        <v>0</v>
      </c>
      <c r="R37" s="560" t="s">
        <v>1709</v>
      </c>
      <c r="S37" s="560">
        <v>62.5</v>
      </c>
      <c r="T37" s="560">
        <v>66.099999999999994</v>
      </c>
      <c r="U37" s="560">
        <v>72.099999999999994</v>
      </c>
      <c r="V37" s="1049">
        <v>76.3</v>
      </c>
      <c r="W37" s="560">
        <v>77.400000000000006</v>
      </c>
      <c r="X37" s="1048">
        <v>80</v>
      </c>
      <c r="Y37" s="1048">
        <v>83.7</v>
      </c>
      <c r="Z37" s="1048">
        <v>89.7</v>
      </c>
      <c r="AA37" s="1048">
        <v>100</v>
      </c>
      <c r="AB37" s="1048">
        <v>111.7</v>
      </c>
      <c r="AC37" s="1048">
        <v>118.1</v>
      </c>
      <c r="AD37" s="1047">
        <v>100</v>
      </c>
      <c r="AE37" s="1047">
        <v>100</v>
      </c>
      <c r="AF37" s="1046">
        <v>2</v>
      </c>
      <c r="AG37" s="93" t="s">
        <v>1708</v>
      </c>
      <c r="AH37" s="93"/>
      <c r="AI37" s="93"/>
      <c r="AJ37" s="93"/>
      <c r="AK37" s="93"/>
      <c r="AL37" s="93"/>
      <c r="AM37" s="93"/>
    </row>
    <row r="38" spans="1:39">
      <c r="B38" s="430" t="s">
        <v>1653</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2" t="s">
        <v>1013</v>
      </c>
      <c r="C39" s="1032">
        <f>AVERAGE(C35:C38)</f>
        <v>5.6437499999999998</v>
      </c>
      <c r="D39" s="1032">
        <f>AVERAGE(D35:D38)</f>
        <v>8.5589468503937027</v>
      </c>
      <c r="E39" s="1032">
        <f>AVERAGE(E35:E38)</f>
        <v>2000</v>
      </c>
      <c r="F39" s="1032">
        <f>AVERAGE(F35:F38)</f>
        <v>1.9259999999999999E-2</v>
      </c>
      <c r="G39" s="1032">
        <f>AVERAGE(G35:G38)</f>
        <v>9.9999999999999985E-3</v>
      </c>
      <c r="H39" s="1033">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4</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5</v>
      </c>
    </row>
    <row r="45" spans="1:39">
      <c r="A45" s="388" t="s">
        <v>1656</v>
      </c>
      <c r="C45" s="6" t="s">
        <v>774</v>
      </c>
      <c r="D45" s="430" t="s">
        <v>1657</v>
      </c>
    </row>
    <row r="46" spans="1:39">
      <c r="A46" s="430" t="s">
        <v>1658</v>
      </c>
      <c r="C46" s="6">
        <f>200</f>
        <v>200</v>
      </c>
    </row>
    <row r="47" spans="1:39">
      <c r="C47" s="6"/>
    </row>
    <row r="48" spans="1:39">
      <c r="I48" s="6" t="s">
        <v>547</v>
      </c>
      <c r="J48" s="6" t="s">
        <v>555</v>
      </c>
    </row>
    <row r="49" spans="1:18">
      <c r="A49" s="1036">
        <f>[8]LossesCalib!V6</f>
        <v>0</v>
      </c>
      <c r="B49" s="1037"/>
      <c r="C49" s="1037"/>
      <c r="D49" s="1037" t="s">
        <v>1696</v>
      </c>
      <c r="E49" s="1037"/>
      <c r="F49" s="1038"/>
      <c r="H49" s="430" t="s">
        <v>1713</v>
      </c>
      <c r="I49" s="430" t="s">
        <v>1716</v>
      </c>
      <c r="J49" s="430" t="s">
        <v>1716</v>
      </c>
      <c r="K49" s="392" t="s">
        <v>1717</v>
      </c>
      <c r="L49" s="392" t="s">
        <v>1718</v>
      </c>
    </row>
    <row r="50" spans="1:18">
      <c r="A50" s="1042" t="str">
        <f>[8]LossesCalib!X7</f>
        <v xml:space="preserve">Industry </v>
      </c>
      <c r="B50" s="1042" t="str">
        <f>[8]LossesCalib!Y7</f>
        <v>INDODS</v>
      </c>
      <c r="C50" s="1042" t="str">
        <f>[8]LossesCalib!Z7</f>
        <v>IND</v>
      </c>
      <c r="D50" s="1042">
        <f>[8]LossesCalib!AA7</f>
        <v>36.014976280799999</v>
      </c>
      <c r="E50" s="1040"/>
      <c r="F50" s="886"/>
      <c r="H50" s="430" t="s">
        <v>1715</v>
      </c>
      <c r="I50" s="406">
        <v>11.7</v>
      </c>
      <c r="J50" s="406">
        <v>11.7</v>
      </c>
    </row>
    <row r="51" spans="1:18">
      <c r="A51" s="1042" t="str">
        <f>[8]LossesCalib!X8</f>
        <v xml:space="preserve">Industry </v>
      </c>
      <c r="B51" s="1042" t="str">
        <f>[8]LossesCalib!Y8</f>
        <v>INDGAS</v>
      </c>
      <c r="C51" s="1042"/>
      <c r="D51" s="1042">
        <f>[8]LossesCalib!AA8</f>
        <v>104.82035999999999</v>
      </c>
      <c r="E51" s="1040"/>
      <c r="F51" s="886"/>
      <c r="H51" s="430" t="s">
        <v>1714</v>
      </c>
      <c r="I51" s="406">
        <v>17.100000000000001</v>
      </c>
      <c r="J51" s="406">
        <v>17.100000000000001</v>
      </c>
    </row>
    <row r="52" spans="1:18">
      <c r="A52" s="1042" t="str">
        <f>[8]LossesCalib!X9</f>
        <v xml:space="preserve">Agriculture </v>
      </c>
      <c r="B52" s="1042" t="str">
        <f>[8]LossesCalib!Y9</f>
        <v>AGRODS</v>
      </c>
      <c r="C52" s="1042"/>
      <c r="D52" s="1042">
        <f>[8]LossesCalib!AA9</f>
        <v>38.226119077199996</v>
      </c>
      <c r="E52" s="1040"/>
      <c r="F52" s="886"/>
      <c r="H52" s="430" t="s">
        <v>1719</v>
      </c>
      <c r="I52" s="406">
        <f>(SUM(I50,I51)/I59)</f>
        <v>0.65454545454545454</v>
      </c>
      <c r="J52" s="406">
        <f>(SUM(J50,J51)/J59)</f>
        <v>0.67764705882352938</v>
      </c>
    </row>
    <row r="53" spans="1:18">
      <c r="A53" s="1042" t="str">
        <f>[8]LossesCalib!X10</f>
        <v xml:space="preserve">Agriculture </v>
      </c>
      <c r="B53" s="1042" t="str">
        <f>[8]LossesCalib!Y10</f>
        <v>AGROGS</v>
      </c>
      <c r="C53" s="1042"/>
      <c r="D53" s="1042">
        <f>[8]LossesCalib!AA10</f>
        <v>4.9641961086000004</v>
      </c>
      <c r="E53" s="1040"/>
      <c r="F53" s="886"/>
      <c r="H53" s="430" t="s">
        <v>705</v>
      </c>
      <c r="I53" s="406">
        <f>I52*100/1000</f>
        <v>6.545454545454546E-2</v>
      </c>
      <c r="J53" s="406">
        <f>J52*100/1000</f>
        <v>6.7764705882352935E-2</v>
      </c>
    </row>
    <row r="54" spans="1:18">
      <c r="A54" s="1042" t="str">
        <f>[8]LossesCalib!X11</f>
        <v>Transport</v>
      </c>
      <c r="B54" s="1042" t="str">
        <f>[8]LossesCalib!Y11</f>
        <v>TRAODS</v>
      </c>
      <c r="C54" s="1042"/>
      <c r="D54" s="1042">
        <f>[8]LossesCalib!AA11</f>
        <v>250.61541389748552</v>
      </c>
      <c r="E54" s="1040"/>
      <c r="F54" s="886"/>
      <c r="H54" s="772" t="s">
        <v>702</v>
      </c>
      <c r="I54" s="1068">
        <f>I53*D58</f>
        <v>25.463596835812123</v>
      </c>
      <c r="J54" s="1068">
        <f>J53*D59</f>
        <v>25.827936915797132</v>
      </c>
    </row>
    <row r="55" spans="1:18">
      <c r="A55" s="1042" t="str">
        <f>[8]LossesCalib!X12</f>
        <v>Transport</v>
      </c>
      <c r="B55" s="1042" t="str">
        <f>[8]LossesCalib!Y12</f>
        <v>TRAOGS</v>
      </c>
      <c r="C55" s="1042"/>
      <c r="D55" s="1042">
        <f>[8]LossesCalib!AA12</f>
        <v>384.06297777186296</v>
      </c>
      <c r="E55" s="1040"/>
      <c r="F55" s="886"/>
      <c r="J55" s="1034"/>
      <c r="K55" s="1034"/>
      <c r="L55" s="388"/>
    </row>
    <row r="56" spans="1:18">
      <c r="A56" s="1042" t="str">
        <f>[8]LossesCalib!X13</f>
        <v>Power</v>
      </c>
      <c r="B56" s="1042" t="str">
        <f>[8]LossesCalib!Y13</f>
        <v>PWRODS</v>
      </c>
      <c r="C56" s="1042"/>
      <c r="D56" s="1042">
        <f>[8]LossesCalib!AA13</f>
        <v>21.6357</v>
      </c>
      <c r="E56" s="1040"/>
      <c r="F56" s="886"/>
      <c r="J56" s="1034"/>
      <c r="K56" s="1034"/>
      <c r="L56" s="388"/>
      <c r="P56" s="430" t="s">
        <v>1813</v>
      </c>
    </row>
    <row r="57" spans="1:18">
      <c r="A57" s="1039"/>
      <c r="B57" s="1040"/>
      <c r="C57" s="1040"/>
      <c r="D57" s="1042" t="str">
        <f>[8]LossesCalib!AA14</f>
        <v>SATIM</v>
      </c>
      <c r="E57" s="1040"/>
      <c r="F57" s="886"/>
      <c r="J57" s="1034"/>
      <c r="K57" s="1034"/>
      <c r="L57" s="388"/>
    </row>
    <row r="58" spans="1:18">
      <c r="A58" s="1042" t="str">
        <f>[8]LossesCalib!X15</f>
        <v>OGS</v>
      </c>
      <c r="B58" s="1042">
        <f>[8]LossesCalib!Y15</f>
        <v>0</v>
      </c>
      <c r="C58" s="1042">
        <f>[8]LossesCalib!Z15</f>
        <v>0</v>
      </c>
      <c r="D58" s="1042">
        <f>[8]LossesCalib!AA15</f>
        <v>389.02717388046295</v>
      </c>
      <c r="E58" s="532" t="s">
        <v>1697</v>
      </c>
      <c r="F58" s="886" t="s">
        <v>1698</v>
      </c>
      <c r="H58" s="610"/>
      <c r="I58" s="610" t="s">
        <v>1699</v>
      </c>
      <c r="J58" s="1035" t="s">
        <v>1700</v>
      </c>
      <c r="K58" s="1034"/>
      <c r="L58" s="388"/>
      <c r="P58" s="430" t="s">
        <v>1814</v>
      </c>
      <c r="Q58" s="430">
        <v>30</v>
      </c>
      <c r="R58" s="430" t="s">
        <v>1815</v>
      </c>
    </row>
    <row r="59" spans="1:18">
      <c r="A59" s="1042" t="str">
        <f>[8]LossesCalib!X16</f>
        <v>ODS</v>
      </c>
      <c r="B59" s="1042">
        <f>[8]LossesCalib!Y16</f>
        <v>0</v>
      </c>
      <c r="C59" s="1042">
        <f>[8]LossesCalib!Z16</f>
        <v>0</v>
      </c>
      <c r="D59" s="1042">
        <f>[8]LossesCalib!AA16</f>
        <v>381.14143018103408</v>
      </c>
      <c r="E59" s="532"/>
      <c r="F59" s="886"/>
      <c r="H59" s="610" t="s">
        <v>1044</v>
      </c>
      <c r="I59" s="610">
        <v>44</v>
      </c>
      <c r="J59" s="1035">
        <v>42.5</v>
      </c>
      <c r="K59" s="1034"/>
      <c r="L59" s="388">
        <f>I50*D62/(I59*10^9)</f>
        <v>0</v>
      </c>
      <c r="P59" s="430" t="s">
        <v>1816</v>
      </c>
      <c r="Q59" s="430">
        <v>850</v>
      </c>
      <c r="R59" s="430" t="s">
        <v>1817</v>
      </c>
    </row>
    <row r="60" spans="1:18">
      <c r="A60" s="1042">
        <f>[8]LossesCalib!X17</f>
        <v>0</v>
      </c>
      <c r="B60" s="1042">
        <f>[8]LossesCalib!Y17</f>
        <v>0</v>
      </c>
      <c r="C60" s="1042">
        <f>[8]LossesCalib!Z17</f>
        <v>0</v>
      </c>
      <c r="D60" s="1042">
        <f>[8]LossesCalib!AA17</f>
        <v>0</v>
      </c>
      <c r="E60" s="532"/>
      <c r="F60" s="886"/>
      <c r="H60" s="610" t="s">
        <v>1701</v>
      </c>
      <c r="I60" s="610">
        <v>0.745</v>
      </c>
      <c r="J60" s="1035">
        <v>0.85</v>
      </c>
      <c r="K60" s="1034"/>
      <c r="L60" s="388"/>
    </row>
    <row r="61" spans="1:18">
      <c r="A61" s="590"/>
      <c r="B61" s="387"/>
      <c r="C61" s="387"/>
      <c r="D61" s="387"/>
      <c r="E61" s="387"/>
      <c r="F61" s="600"/>
      <c r="J61" s="1034"/>
      <c r="K61" s="1034"/>
      <c r="L61" s="388"/>
      <c r="P61" s="430" t="s">
        <v>1818</v>
      </c>
      <c r="Q61" s="430">
        <f>Q59/Q58</f>
        <v>28.333333333333332</v>
      </c>
      <c r="R61" s="430" t="s">
        <v>1819</v>
      </c>
    </row>
    <row r="62" spans="1:18">
      <c r="J62" s="1034"/>
      <c r="K62" s="1034"/>
      <c r="L62" s="388"/>
      <c r="Q62" s="430">
        <f>0.25%*Q61</f>
        <v>7.0833333333333331E-2</v>
      </c>
    </row>
    <row r="63" spans="1:18">
      <c r="J63" s="1034"/>
      <c r="K63" s="1034"/>
      <c r="L63" s="388"/>
    </row>
    <row r="66" spans="1:26">
      <c r="E66" s="430" t="s">
        <v>1659</v>
      </c>
      <c r="F66" s="430" t="s">
        <v>1660</v>
      </c>
      <c r="G66" s="430" t="s">
        <v>1661</v>
      </c>
      <c r="P66" s="430" t="s">
        <v>1820</v>
      </c>
      <c r="Z66" s="430" t="s">
        <v>1821</v>
      </c>
    </row>
    <row r="67" spans="1:26">
      <c r="A67" s="388" t="s">
        <v>1662</v>
      </c>
      <c r="E67" s="430" t="s">
        <v>1663</v>
      </c>
      <c r="F67" s="430" t="s">
        <v>1664</v>
      </c>
      <c r="G67" s="430" t="str">
        <f>E67</f>
        <v>USA$ million</v>
      </c>
      <c r="Y67" s="430">
        <v>2000</v>
      </c>
      <c r="Z67" s="430">
        <v>93.1</v>
      </c>
    </row>
    <row r="68" spans="1:26">
      <c r="C68" s="430" t="s">
        <v>1665</v>
      </c>
      <c r="E68" s="430">
        <v>380</v>
      </c>
      <c r="F68" s="430">
        <v>116</v>
      </c>
      <c r="G68" s="430">
        <v>122</v>
      </c>
      <c r="P68" s="382" t="s">
        <v>1822</v>
      </c>
      <c r="Y68" s="430">
        <v>2010</v>
      </c>
      <c r="Z68" s="430">
        <v>114.5</v>
      </c>
    </row>
    <row r="69" spans="1:26">
      <c r="C69" s="430" t="s">
        <v>967</v>
      </c>
      <c r="E69" s="430">
        <v>135</v>
      </c>
      <c r="F69" s="430">
        <v>116</v>
      </c>
      <c r="G69" s="430">
        <v>122</v>
      </c>
      <c r="P69" s="610" t="s">
        <v>1823</v>
      </c>
      <c r="Q69" s="610"/>
      <c r="R69" s="610"/>
      <c r="S69" s="581">
        <v>7.98</v>
      </c>
      <c r="T69" s="581">
        <v>2.77</v>
      </c>
    </row>
    <row r="70" spans="1:26">
      <c r="P70" s="610" t="s">
        <v>1824</v>
      </c>
      <c r="Q70" s="610"/>
      <c r="R70" s="610"/>
      <c r="S70" s="1833">
        <v>1.59</v>
      </c>
      <c r="T70" s="1120">
        <v>19.5</v>
      </c>
      <c r="Y70" s="430" t="s">
        <v>1825</v>
      </c>
      <c r="Z70" s="430">
        <f>Z68/Z67</f>
        <v>1.2298603651987112</v>
      </c>
    </row>
    <row r="71" spans="1:26">
      <c r="C71" s="388" t="s">
        <v>1666</v>
      </c>
      <c r="E71" s="388" t="s">
        <v>1667</v>
      </c>
      <c r="F71" s="388" t="s">
        <v>1668</v>
      </c>
      <c r="G71" s="388" t="s">
        <v>1669</v>
      </c>
      <c r="H71" s="388" t="s">
        <v>1646</v>
      </c>
      <c r="I71" s="388" t="s">
        <v>1670</v>
      </c>
      <c r="P71" s="610" t="s">
        <v>1826</v>
      </c>
      <c r="Q71" s="610"/>
      <c r="R71" s="610"/>
      <c r="S71" s="1833"/>
      <c r="T71" s="581">
        <v>11.1</v>
      </c>
    </row>
    <row r="72" spans="1:26">
      <c r="A72" s="1228" t="s">
        <v>1671</v>
      </c>
      <c r="B72" s="1228"/>
      <c r="C72" s="1228" t="s">
        <v>1672</v>
      </c>
      <c r="D72" s="1228" t="s">
        <v>1673</v>
      </c>
      <c r="E72" s="1228" t="s">
        <v>1664</v>
      </c>
      <c r="F72" s="1228" t="s">
        <v>1674</v>
      </c>
      <c r="G72" s="1228" t="s">
        <v>1639</v>
      </c>
      <c r="H72" s="1228" t="s">
        <v>248</v>
      </c>
      <c r="I72" s="1228" t="s">
        <v>1642</v>
      </c>
      <c r="J72" s="1228" t="s">
        <v>1675</v>
      </c>
      <c r="P72" s="430" t="s">
        <v>1827</v>
      </c>
      <c r="Y72" s="430">
        <v>11.3</v>
      </c>
      <c r="Z72" s="430" t="s">
        <v>1828</v>
      </c>
    </row>
    <row r="73" spans="1:26">
      <c r="A73" s="610" t="s">
        <v>884</v>
      </c>
      <c r="B73" s="610" t="s">
        <v>1676</v>
      </c>
      <c r="C73" s="610" t="s">
        <v>1677</v>
      </c>
      <c r="D73" s="610" t="s">
        <v>1678</v>
      </c>
      <c r="E73" s="610">
        <f>8+61</f>
        <v>69</v>
      </c>
      <c r="F73" s="610">
        <v>62</v>
      </c>
      <c r="G73" s="1026">
        <f>D22</f>
        <v>20</v>
      </c>
      <c r="H73" s="1026">
        <f>F22</f>
        <v>77.040000000000006</v>
      </c>
      <c r="I73" s="610">
        <f>(F73*$AN$26/H73)*(AE37/Y37)</f>
        <v>7.8800652079419287</v>
      </c>
      <c r="J73" s="610">
        <v>2018</v>
      </c>
    </row>
    <row r="74" spans="1:26">
      <c r="A74" s="610" t="s">
        <v>884</v>
      </c>
      <c r="B74" s="610" t="s">
        <v>1679</v>
      </c>
      <c r="C74" s="610" t="s">
        <v>1677</v>
      </c>
      <c r="D74" s="610" t="s">
        <v>1680</v>
      </c>
      <c r="E74" s="610">
        <v>62</v>
      </c>
      <c r="F74" s="610">
        <v>71</v>
      </c>
      <c r="G74" s="1026">
        <f>G73</f>
        <v>20</v>
      </c>
      <c r="H74" s="1026">
        <f>H73</f>
        <v>77.040000000000006</v>
      </c>
      <c r="I74" s="610">
        <f>(F74*Distribution!$AN$26/H74)*(AE37/Y37)</f>
        <v>9.0239456413528547</v>
      </c>
      <c r="J74" s="610">
        <v>2018</v>
      </c>
      <c r="P74" s="382" t="s">
        <v>1822</v>
      </c>
    </row>
    <row r="75" spans="1:26">
      <c r="A75" s="610" t="s">
        <v>1681</v>
      </c>
      <c r="B75" s="610"/>
      <c r="C75" s="610" t="s">
        <v>1677</v>
      </c>
      <c r="D75" s="610" t="s">
        <v>1682</v>
      </c>
      <c r="E75" s="610"/>
      <c r="F75" s="610"/>
      <c r="G75" s="610"/>
      <c r="H75" s="610"/>
      <c r="I75" s="610"/>
      <c r="J75" s="610"/>
      <c r="P75" s="610" t="s">
        <v>1823</v>
      </c>
      <c r="Q75" s="610"/>
      <c r="R75" s="610"/>
      <c r="S75" s="1120">
        <f>S69*$Z$70</f>
        <v>9.8142857142857167</v>
      </c>
      <c r="T75" s="1120">
        <f>T69*$Z$70</f>
        <v>3.4067132116004299</v>
      </c>
    </row>
    <row r="76" spans="1:26">
      <c r="A76" s="610" t="s">
        <v>1681</v>
      </c>
      <c r="B76" s="610"/>
      <c r="C76" s="610" t="s">
        <v>1677</v>
      </c>
      <c r="D76" s="610" t="s">
        <v>1683</v>
      </c>
      <c r="E76" s="610"/>
      <c r="F76" s="610"/>
      <c r="G76" s="610"/>
      <c r="H76" s="610"/>
      <c r="I76" s="610"/>
      <c r="J76" s="610"/>
      <c r="P76" s="610" t="s">
        <v>1824</v>
      </c>
      <c r="Q76" s="610"/>
      <c r="R76" s="610"/>
      <c r="S76" s="1834">
        <f>S70*Z70</f>
        <v>1.955477980665951</v>
      </c>
      <c r="T76" s="1120">
        <f>T70*$Z$70</f>
        <v>23.982277121374867</v>
      </c>
    </row>
    <row r="77" spans="1:26">
      <c r="A77" s="610" t="s">
        <v>1681</v>
      </c>
      <c r="B77" s="610"/>
      <c r="C77" s="610" t="s">
        <v>1684</v>
      </c>
      <c r="D77" s="610"/>
      <c r="E77" s="610">
        <v>105</v>
      </c>
      <c r="F77" s="610">
        <v>75</v>
      </c>
      <c r="G77" s="1027">
        <f>C39</f>
        <v>5.6437499999999998</v>
      </c>
      <c r="H77" s="1027">
        <f>D39</f>
        <v>8.5589468503937027</v>
      </c>
      <c r="I77" s="1027">
        <f>F77*Distribution!$AN$26/H77+$H$39</f>
        <v>80.994982809790869</v>
      </c>
      <c r="J77" s="610">
        <v>2020</v>
      </c>
      <c r="P77" s="610" t="s">
        <v>1826</v>
      </c>
      <c r="Q77" s="610"/>
      <c r="R77" s="610"/>
      <c r="S77" s="1835"/>
      <c r="T77" s="1120">
        <f>T71*$Z$70</f>
        <v>13.651450053705695</v>
      </c>
    </row>
    <row r="78" spans="1:26">
      <c r="A78" s="610" t="s">
        <v>1681</v>
      </c>
      <c r="B78" s="610"/>
      <c r="C78" s="610" t="s">
        <v>1685</v>
      </c>
      <c r="D78" s="610"/>
      <c r="E78" s="610">
        <v>8</v>
      </c>
      <c r="F78" s="610">
        <v>5.5</v>
      </c>
      <c r="G78" s="1027">
        <f>G77</f>
        <v>5.6437499999999998</v>
      </c>
      <c r="H78" s="1027">
        <f>H77</f>
        <v>8.5589468503937027</v>
      </c>
      <c r="I78" s="1027">
        <f>F78*Distribution!$AN$26/H78+$H$39</f>
        <v>14.445554501900389</v>
      </c>
      <c r="J78" s="610">
        <v>2020</v>
      </c>
      <c r="P78" s="430" t="s">
        <v>1829</v>
      </c>
    </row>
    <row r="79" spans="1:26">
      <c r="A79" s="610"/>
      <c r="B79" s="610"/>
      <c r="C79" s="610" t="s">
        <v>1686</v>
      </c>
      <c r="D79" s="610"/>
      <c r="E79" s="610">
        <v>13</v>
      </c>
      <c r="F79" s="610">
        <f>8.5</f>
        <v>8.5</v>
      </c>
      <c r="G79" s="1027">
        <f>G78</f>
        <v>5.6437499999999998</v>
      </c>
      <c r="H79" s="1027">
        <f>H78</f>
        <v>8.5589468503937027</v>
      </c>
      <c r="I79" s="1027">
        <f>F79*Distribution!$AN$26/H79+$H$39</f>
        <v>17.318191695046742</v>
      </c>
      <c r="J79" s="610">
        <v>2020</v>
      </c>
    </row>
    <row r="80" spans="1:26">
      <c r="P80" s="382" t="s">
        <v>1822</v>
      </c>
      <c r="U80" s="430" t="s">
        <v>1830</v>
      </c>
    </row>
    <row r="81" spans="1:21">
      <c r="D81" s="430" t="s">
        <v>1687</v>
      </c>
      <c r="E81" s="430" t="s">
        <v>1688</v>
      </c>
      <c r="F81" s="430" t="s">
        <v>1689</v>
      </c>
      <c r="G81" s="430" t="s">
        <v>578</v>
      </c>
      <c r="H81" s="650" t="s">
        <v>1834</v>
      </c>
      <c r="P81" s="610" t="s">
        <v>1823</v>
      </c>
      <c r="Q81" s="610"/>
      <c r="R81" s="610"/>
      <c r="S81" s="1120">
        <f>S75*$Y$72*zar.2010</f>
        <v>145.21547375596757</v>
      </c>
      <c r="T81" s="1120">
        <f>T75*$Y$72*zar.2010</f>
        <v>50.406874975442364</v>
      </c>
    </row>
    <row r="82" spans="1:21">
      <c r="D82" s="430" t="s">
        <v>1642</v>
      </c>
      <c r="H82" s="650" t="s">
        <v>1642</v>
      </c>
      <c r="P82" s="610" t="s">
        <v>1824</v>
      </c>
      <c r="Q82" s="610"/>
      <c r="R82" s="610"/>
      <c r="S82" s="1834">
        <f>S76*Y72*zar.2010</f>
        <v>28.933910184459698</v>
      </c>
      <c r="T82" s="1120">
        <f>T76*$Y$72*zar.2010</f>
        <v>354.84984188488301</v>
      </c>
    </row>
    <row r="83" spans="1:21">
      <c r="C83" s="430" t="s">
        <v>1690</v>
      </c>
      <c r="D83" s="730">
        <f>AVERAGE(I77:I79)</f>
        <v>37.586243002246</v>
      </c>
      <c r="F83" s="730">
        <f>D83*10%</f>
        <v>3.7586243002246</v>
      </c>
      <c r="G83" s="430">
        <v>60</v>
      </c>
      <c r="H83" s="406">
        <f>$T$86</f>
        <v>556.84129034243188</v>
      </c>
      <c r="P83" s="610" t="s">
        <v>1826</v>
      </c>
      <c r="Q83" s="610"/>
      <c r="R83" s="610"/>
      <c r="S83" s="1835"/>
      <c r="T83" s="1120">
        <f>T77*$Y$72*zar.2010</f>
        <v>201.99144845754884</v>
      </c>
    </row>
    <row r="84" spans="1:21">
      <c r="C84" s="430" t="s">
        <v>1691</v>
      </c>
      <c r="D84" s="730">
        <f>D83</f>
        <v>37.586243002246</v>
      </c>
      <c r="F84" s="730">
        <f>D84*10%</f>
        <v>3.7586243002246</v>
      </c>
      <c r="G84" s="430">
        <v>60</v>
      </c>
      <c r="H84" s="406">
        <f>H83*0.95</f>
        <v>528.9992258253103</v>
      </c>
      <c r="P84" s="430" t="s">
        <v>1831</v>
      </c>
    </row>
    <row r="85" spans="1:21">
      <c r="C85" s="430" t="s">
        <v>1692</v>
      </c>
      <c r="D85" s="730">
        <f>D84</f>
        <v>37.586243002246</v>
      </c>
      <c r="F85" s="730">
        <f>D85*10%</f>
        <v>3.7586243002246</v>
      </c>
      <c r="G85" s="430">
        <v>60</v>
      </c>
      <c r="H85" s="406">
        <f>H83</f>
        <v>556.84129034243188</v>
      </c>
    </row>
    <row r="86" spans="1:21">
      <c r="C86" s="430" t="s">
        <v>1693</v>
      </c>
      <c r="D86" s="730">
        <f>D85</f>
        <v>37.586243002246</v>
      </c>
      <c r="F86" s="730">
        <f>D86*10%</f>
        <v>3.7586243002246</v>
      </c>
      <c r="G86" s="430">
        <v>60</v>
      </c>
      <c r="H86" s="406">
        <f>H84</f>
        <v>528.9992258253103</v>
      </c>
      <c r="P86" s="382"/>
      <c r="S86" s="1121" t="s">
        <v>1832</v>
      </c>
      <c r="T86" s="406">
        <f>T83+T82</f>
        <v>556.84129034243188</v>
      </c>
      <c r="U86" s="430" t="s">
        <v>1819</v>
      </c>
    </row>
    <row r="87" spans="1:21">
      <c r="S87" s="1121" t="s">
        <v>1833</v>
      </c>
      <c r="T87" s="430">
        <v>0.7</v>
      </c>
    </row>
    <row r="88" spans="1:21">
      <c r="C88" s="430" t="s">
        <v>1694</v>
      </c>
      <c r="D88" s="406">
        <f>I54</f>
        <v>25.463596835812123</v>
      </c>
      <c r="G88" s="430">
        <v>60</v>
      </c>
      <c r="T88" s="430">
        <f>T87*T86</f>
        <v>389.78890323970228</v>
      </c>
      <c r="U88" s="430" t="s">
        <v>1819</v>
      </c>
    </row>
    <row r="89" spans="1:21">
      <c r="C89" s="430" t="s">
        <v>1695</v>
      </c>
      <c r="D89" s="406">
        <f>J54</f>
        <v>25.827936915797132</v>
      </c>
      <c r="G89" s="430">
        <v>60</v>
      </c>
    </row>
    <row r="91" spans="1:21">
      <c r="A91" s="388" t="s">
        <v>1720</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2</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3</v>
      </c>
      <c r="B99" s="382">
        <v>0.08</v>
      </c>
    </row>
    <row r="100" spans="1:7">
      <c r="A100" s="430" t="s">
        <v>578</v>
      </c>
      <c r="B100" s="430">
        <v>60</v>
      </c>
    </row>
    <row r="103" spans="1:7">
      <c r="A103" s="430" t="s">
        <v>2103</v>
      </c>
      <c r="B103" s="430" t="s">
        <v>9</v>
      </c>
      <c r="C103" s="430" t="s">
        <v>2103</v>
      </c>
      <c r="D103" s="430" t="s">
        <v>9</v>
      </c>
    </row>
    <row r="104" spans="1:7">
      <c r="A104" s="1122" t="s">
        <v>2104</v>
      </c>
      <c r="B104" s="1222" t="s">
        <v>2104</v>
      </c>
      <c r="C104" s="1122" t="s">
        <v>2105</v>
      </c>
      <c r="D104" s="1222" t="s">
        <v>733</v>
      </c>
    </row>
    <row r="105" spans="1:7">
      <c r="A105" s="388" t="s">
        <v>1640</v>
      </c>
      <c r="B105" s="1223" t="s">
        <v>1639</v>
      </c>
      <c r="C105" s="388" t="s">
        <v>2106</v>
      </c>
      <c r="D105" s="1223" t="s">
        <v>2107</v>
      </c>
    </row>
    <row r="106" spans="1:7">
      <c r="B106" s="1223"/>
      <c r="D106" s="1223"/>
    </row>
    <row r="107" spans="1:7">
      <c r="A107" s="430">
        <v>20</v>
      </c>
      <c r="B107" s="1223">
        <f t="shared" ref="B107:B113" si="9">A107*inchtocentimetre</f>
        <v>50.8</v>
      </c>
      <c r="C107" s="430">
        <v>2</v>
      </c>
      <c r="D107" s="1223">
        <f>C107*J20</f>
        <v>77.040000000000006</v>
      </c>
    </row>
    <row r="108" spans="1:7">
      <c r="A108" s="430">
        <v>24</v>
      </c>
      <c r="B108" s="1223">
        <f t="shared" si="9"/>
        <v>60.96</v>
      </c>
      <c r="C108" s="430">
        <v>3.2</v>
      </c>
      <c r="D108" s="1223">
        <f t="shared" ref="D108:D113" si="10">C108*K137</f>
        <v>0</v>
      </c>
    </row>
    <row r="109" spans="1:7">
      <c r="A109" s="430">
        <v>28</v>
      </c>
      <c r="B109" s="1223">
        <f t="shared" si="9"/>
        <v>71.12</v>
      </c>
      <c r="C109" s="430">
        <v>4.7</v>
      </c>
      <c r="D109" s="1223">
        <f t="shared" si="10"/>
        <v>0</v>
      </c>
    </row>
    <row r="110" spans="1:7">
      <c r="A110" s="430">
        <v>32</v>
      </c>
      <c r="B110" s="1223">
        <f t="shared" si="9"/>
        <v>81.28</v>
      </c>
      <c r="C110" s="430">
        <v>6.6</v>
      </c>
      <c r="D110" s="1223">
        <f t="shared" si="10"/>
        <v>0</v>
      </c>
    </row>
    <row r="111" spans="1:7">
      <c r="A111" s="430">
        <v>36</v>
      </c>
      <c r="B111" s="1223">
        <f t="shared" si="9"/>
        <v>91.44</v>
      </c>
      <c r="C111" s="430">
        <v>9</v>
      </c>
      <c r="D111" s="1223">
        <f t="shared" si="10"/>
        <v>0</v>
      </c>
    </row>
    <row r="112" spans="1:7">
      <c r="A112" s="430">
        <v>40</v>
      </c>
      <c r="B112" s="1223">
        <f t="shared" si="9"/>
        <v>101.6</v>
      </c>
      <c r="C112" s="430">
        <v>11.7</v>
      </c>
      <c r="D112" s="1223">
        <f t="shared" si="10"/>
        <v>0</v>
      </c>
    </row>
    <row r="113" spans="1:4">
      <c r="A113" s="430">
        <v>44</v>
      </c>
      <c r="B113" s="1223">
        <f t="shared" si="9"/>
        <v>111.76</v>
      </c>
      <c r="C113" s="430">
        <v>14.9</v>
      </c>
      <c r="D113" s="1223">
        <f t="shared" si="10"/>
        <v>0</v>
      </c>
    </row>
    <row r="114" spans="1:4">
      <c r="A114" s="430" t="s">
        <v>2108</v>
      </c>
      <c r="B114" s="1224" t="s">
        <v>2109</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81" workbookViewId="0">
      <selection activeCell="Q96" sqref="Q96"/>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836" t="s">
        <v>240</v>
      </c>
      <c r="C1" s="1836"/>
      <c r="D1" s="183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774</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5">
        <v>11.914999999999999</v>
      </c>
      <c r="G13" s="546">
        <f>F13</f>
        <v>11.914999999999999</v>
      </c>
      <c r="H13" s="546">
        <f>G13</f>
        <v>11.914999999999999</v>
      </c>
      <c r="I13" s="546">
        <f>G13</f>
        <v>11.914999999999999</v>
      </c>
      <c r="J13" s="546">
        <f>I13</f>
        <v>11.914999999999999</v>
      </c>
      <c r="K13" s="546">
        <f>J13</f>
        <v>11.914999999999999</v>
      </c>
      <c r="L13" s="546">
        <f>K13</f>
        <v>11.914999999999999</v>
      </c>
      <c r="M13" s="329"/>
      <c r="N13" s="391"/>
      <c r="O13" s="690"/>
      <c r="P13" s="690"/>
      <c r="Q13" s="998"/>
      <c r="R13" s="97"/>
      <c r="S13" s="102"/>
      <c r="T13" s="102"/>
      <c r="U13" s="102"/>
      <c r="V13" s="102"/>
      <c r="W13" s="97"/>
      <c r="X13" s="97"/>
    </row>
    <row r="14" spans="1:53" ht="15">
      <c r="A14" s="961" t="s">
        <v>1508</v>
      </c>
      <c r="B14" s="391" t="s">
        <v>1509</v>
      </c>
      <c r="C14" s="185" t="s">
        <v>1069</v>
      </c>
      <c r="D14" s="29" t="s">
        <v>14384</v>
      </c>
      <c r="F14" s="980">
        <f>G14</f>
        <v>84.76347793442072</v>
      </c>
      <c r="G14" s="546">
        <f>AA21</f>
        <v>84.76347793442072</v>
      </c>
      <c r="H14" s="1432">
        <f>G14+((I14-G14)/(I12-G12)*(H12-G12))</f>
        <v>71.258086760652432</v>
      </c>
      <c r="I14" s="1337">
        <f>AB21</f>
        <v>51</v>
      </c>
      <c r="J14" s="1536">
        <f>SUMIF($M$13:$M$22,$D$14,O$13:O$22)</f>
        <v>58</v>
      </c>
      <c r="K14" s="1536">
        <f t="shared" ref="K14:L14" si="6">SUMIF($M$13:$M$22,$D$14,P$13:P$22)</f>
        <v>55.666666666666664</v>
      </c>
      <c r="L14" s="1536">
        <f t="shared" si="6"/>
        <v>50.333333333333329</v>
      </c>
      <c r="M14" s="685" t="s">
        <v>14383</v>
      </c>
      <c r="N14" s="391"/>
      <c r="O14" s="683">
        <f>'Oil price'!CK92</f>
        <v>58</v>
      </c>
      <c r="P14" s="683">
        <f>'Oil price'!CL92</f>
        <v>76</v>
      </c>
      <c r="Q14" s="683">
        <f>'Oil price'!CM92</f>
        <v>93</v>
      </c>
      <c r="S14" s="102"/>
      <c r="T14" s="102"/>
      <c r="U14" s="102"/>
      <c r="V14" s="102"/>
      <c r="W14" s="97"/>
      <c r="X14" s="97"/>
    </row>
    <row r="15" spans="1:53" ht="15">
      <c r="A15" s="533" t="s">
        <v>875</v>
      </c>
      <c r="B15" s="391" t="s">
        <v>945</v>
      </c>
      <c r="C15" s="391"/>
      <c r="D15" s="391"/>
      <c r="E15" s="391"/>
      <c r="F15" s="554"/>
      <c r="G15" s="122"/>
      <c r="H15" s="122"/>
      <c r="I15" s="122"/>
      <c r="J15" s="122"/>
      <c r="K15" s="547"/>
      <c r="L15" s="122"/>
      <c r="M15" s="329" t="s">
        <v>14384</v>
      </c>
      <c r="N15" s="391"/>
      <c r="O15" s="683">
        <f>'Oil price'!CK93</f>
        <v>58</v>
      </c>
      <c r="P15" s="683">
        <f>'Oil price'!CL93</f>
        <v>55.666666666666664</v>
      </c>
      <c r="Q15" s="683">
        <f>'Oil price'!CM93</f>
        <v>50.333333333333329</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686" t="s">
        <v>14385</v>
      </c>
      <c r="N16" s="137"/>
      <c r="O16" s="683">
        <f>'Oil price'!CK94</f>
        <v>58</v>
      </c>
      <c r="P16" s="683">
        <f>'Oil price'!CL94</f>
        <v>63.333333333333336</v>
      </c>
      <c r="Q16" s="683">
        <f>'Oil price'!CM94</f>
        <v>80.666666666666657</v>
      </c>
      <c r="S16" s="102"/>
      <c r="T16" s="102"/>
      <c r="U16" s="102"/>
      <c r="V16" s="102"/>
      <c r="W16" s="430"/>
      <c r="X16" s="430"/>
      <c r="Z16" s="501" t="s">
        <v>13453</v>
      </c>
      <c r="AA16" s="430"/>
      <c r="AB16" s="430"/>
      <c r="AH16" s="90"/>
      <c r="AI16" s="90"/>
    </row>
    <row r="17" spans="1:36" ht="15">
      <c r="A17" s="536" t="s">
        <v>947</v>
      </c>
      <c r="B17" s="529"/>
      <c r="C17" s="529"/>
      <c r="D17" s="529"/>
      <c r="E17" s="529"/>
      <c r="F17" s="556"/>
      <c r="G17" s="537"/>
      <c r="H17" s="537"/>
      <c r="I17" s="537"/>
      <c r="J17" s="537"/>
      <c r="K17" s="529"/>
      <c r="L17" s="529"/>
      <c r="S17" s="102"/>
      <c r="T17" s="102"/>
      <c r="U17" s="102"/>
      <c r="V17" s="102"/>
      <c r="W17" s="430"/>
      <c r="X17" s="430"/>
      <c r="AA17" s="93" t="str">
        <f>[12]Export!D5</f>
        <v>Oil Price (2015$/bbl)</v>
      </c>
      <c r="AH17" s="90"/>
      <c r="AI17" s="90"/>
    </row>
    <row r="18" spans="1:36" ht="15">
      <c r="A18" s="538"/>
      <c r="C18" s="962"/>
      <c r="D18" s="391"/>
      <c r="E18" s="391"/>
      <c r="F18" s="553"/>
      <c r="G18" s="532"/>
      <c r="H18" s="532"/>
      <c r="I18" s="547" t="s">
        <v>162</v>
      </c>
      <c r="J18" s="547" t="s">
        <v>162</v>
      </c>
      <c r="K18" s="391"/>
      <c r="L18" s="330"/>
      <c r="O18" s="1341"/>
      <c r="P18" s="1341"/>
      <c r="Q18" s="1341"/>
      <c r="R18" s="430"/>
      <c r="S18" s="430"/>
      <c r="T18" s="430"/>
      <c r="U18" s="430"/>
      <c r="V18" s="430"/>
      <c r="W18" s="430"/>
      <c r="X18" s="430"/>
      <c r="AA18" s="93">
        <f>[12]Export!D6</f>
        <v>2010</v>
      </c>
      <c r="AB18" s="93">
        <f>[12]Export!E6</f>
        <v>2015</v>
      </c>
      <c r="AC18" s="93">
        <f>[12]Export!F6</f>
        <v>2020</v>
      </c>
      <c r="AD18" s="93">
        <f>[12]Export!G6</f>
        <v>2030</v>
      </c>
      <c r="AE18" s="93">
        <f>[12]Export!H6</f>
        <v>2050</v>
      </c>
      <c r="AH18" s="90"/>
      <c r="AI18" s="90"/>
    </row>
    <row r="19" spans="1:36" ht="15">
      <c r="A19" s="538" t="s">
        <v>14387</v>
      </c>
      <c r="B19" s="539" t="s">
        <v>14388</v>
      </c>
      <c r="C19" s="391"/>
      <c r="D19" s="391"/>
      <c r="E19" s="391"/>
      <c r="F19" s="557">
        <f t="shared" ref="F19:L19" si="7">F13*F14</f>
        <v>1009.9568395886228</v>
      </c>
      <c r="G19" s="540">
        <f t="shared" si="7"/>
        <v>1009.9568395886228</v>
      </c>
      <c r="H19" s="540">
        <f t="shared" ref="H19" si="8">H13*H14</f>
        <v>849.04010375317364</v>
      </c>
      <c r="I19" s="540">
        <f t="shared" si="7"/>
        <v>607.66499999999996</v>
      </c>
      <c r="J19" s="540">
        <f t="shared" si="7"/>
        <v>691.06999999999994</v>
      </c>
      <c r="K19" s="540">
        <f t="shared" si="7"/>
        <v>663.2683333333332</v>
      </c>
      <c r="L19" s="541">
        <f t="shared" si="7"/>
        <v>599.72166666666658</v>
      </c>
      <c r="O19" s="1341"/>
      <c r="P19" s="1341"/>
      <c r="Q19" s="1341"/>
      <c r="R19" s="430"/>
      <c r="S19" s="430"/>
      <c r="T19" s="430"/>
      <c r="U19" s="430"/>
      <c r="V19" s="430"/>
      <c r="W19" s="430"/>
      <c r="X19" s="430"/>
      <c r="Z19" s="1340">
        <f>[12]Export!C7</f>
        <v>0.05</v>
      </c>
      <c r="AA19" s="1341">
        <f>[12]Export!D7</f>
        <v>84.76347793442072</v>
      </c>
      <c r="AB19" s="1341">
        <f>[12]Export!E7</f>
        <v>51</v>
      </c>
      <c r="AC19" s="1341">
        <f>[12]Export!F7</f>
        <v>73.317017874156548</v>
      </c>
      <c r="AD19" s="1341">
        <f>[12]Export!G7</f>
        <v>98.605353881111654</v>
      </c>
      <c r="AE19" s="1341">
        <f>[12]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09.66407244351267</v>
      </c>
      <c r="L20" s="541">
        <f>L19*'Liq Fuel Prices'!$V$7</f>
        <v>99.157334963894698</v>
      </c>
      <c r="N20" s="430"/>
      <c r="O20" s="1341"/>
      <c r="P20" s="1341"/>
      <c r="Q20" s="1341"/>
      <c r="R20" s="430"/>
      <c r="S20" s="430"/>
      <c r="T20" s="430"/>
      <c r="U20" s="430"/>
      <c r="V20" s="430"/>
      <c r="W20" s="430"/>
      <c r="X20" s="430"/>
      <c r="Z20" s="1340">
        <f>[12]Export!C8</f>
        <v>0.25</v>
      </c>
      <c r="AA20" s="1341">
        <f>[12]Export!D8</f>
        <v>84.76347793442072</v>
      </c>
      <c r="AB20" s="1341">
        <f>[12]Export!E8</f>
        <v>51</v>
      </c>
      <c r="AC20" s="1341">
        <f>[12]Export!F8</f>
        <v>75.881960716452127</v>
      </c>
      <c r="AD20" s="1341">
        <f>[12]Export!G8</f>
        <v>103.77027513658234</v>
      </c>
      <c r="AE20" s="1341">
        <f>[12]Export!H8</f>
        <v>116.71930911569734</v>
      </c>
      <c r="AH20" s="90"/>
      <c r="AI20" s="90"/>
    </row>
    <row r="21" spans="1:36" ht="14.65" customHeight="1">
      <c r="A21" s="987" t="s">
        <v>1575</v>
      </c>
      <c r="B21" s="542"/>
      <c r="C21" s="543"/>
      <c r="D21" s="543"/>
      <c r="F21" s="558"/>
      <c r="G21" s="544"/>
      <c r="H21" s="544"/>
      <c r="I21" s="544"/>
      <c r="J21" s="544"/>
      <c r="K21" s="544"/>
      <c r="L21" s="545"/>
      <c r="O21" s="1341"/>
      <c r="P21" s="1341"/>
      <c r="Q21" s="1341"/>
      <c r="R21" s="430"/>
      <c r="S21" s="430"/>
      <c r="T21" s="430"/>
      <c r="U21" s="430"/>
      <c r="V21" s="430"/>
      <c r="W21" s="430"/>
      <c r="X21" s="430"/>
      <c r="Y21" s="430"/>
      <c r="Z21" s="1340">
        <f>[12]Export!C9</f>
        <v>0.5</v>
      </c>
      <c r="AA21" s="1341">
        <f>[12]Export!D9</f>
        <v>84.76347793442072</v>
      </c>
      <c r="AB21" s="1341">
        <f>[12]Export!E9</f>
        <v>51</v>
      </c>
      <c r="AC21" s="1341">
        <f>[12]Export!F9</f>
        <v>78.619821053733901</v>
      </c>
      <c r="AD21" s="1341">
        <f>[12]Export!G9</f>
        <v>107.433752652908</v>
      </c>
      <c r="AE21" s="1341">
        <f>[12]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31.58041064587684</v>
      </c>
      <c r="L22" s="541">
        <f>L19*'Liq Fuel Prices'!$X$7+'Liq Fuel Prices'!$X$8</f>
        <v>118.80821501085993</v>
      </c>
      <c r="N22" s="430"/>
      <c r="O22" s="1341"/>
      <c r="P22" s="1341"/>
      <c r="Q22" s="1341"/>
      <c r="Y22" s="388"/>
      <c r="Z22" s="1340">
        <f>[12]Export!C10</f>
        <v>0.75</v>
      </c>
      <c r="AA22" s="1341">
        <f>[12]Export!D10</f>
        <v>84.76347793442072</v>
      </c>
      <c r="AB22" s="1341">
        <f>[12]Export!E10</f>
        <v>51</v>
      </c>
      <c r="AC22" s="1341">
        <f>[12]Export!F10</f>
        <v>81.098305148536369</v>
      </c>
      <c r="AD22" s="1341">
        <f>[12]Export!G10</f>
        <v>114.76296804497092</v>
      </c>
      <c r="AE22" s="1341">
        <f>[12]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41.55885461630882</v>
      </c>
      <c r="L23" s="541">
        <f>L19*'Liq Fuel Prices'!$Y$7+'Liq Fuel Prices'!$Y$8</f>
        <v>129.22324132489203</v>
      </c>
      <c r="N23" s="430"/>
      <c r="O23" s="443"/>
      <c r="Z23" s="1340">
        <f>[12]Export!C11</f>
        <v>0.95</v>
      </c>
      <c r="AA23" s="1341">
        <f>[12]Export!D11</f>
        <v>84.76347793442072</v>
      </c>
      <c r="AB23" s="1341">
        <f>[12]Export!E11</f>
        <v>51</v>
      </c>
      <c r="AC23" s="1341">
        <f>[12]Export!F11</f>
        <v>84.210820058288292</v>
      </c>
      <c r="AD23" s="1341">
        <f>[12]Export!G11</f>
        <v>126.81972514636294</v>
      </c>
      <c r="AE23" s="1341">
        <f>[12]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39.34642310222276</v>
      </c>
      <c r="L24" s="541">
        <f>L19*'Liq Fuel Prices'!$W$7+'Liq Fuel Prices'!$W$8</f>
        <v>126.50124148000812</v>
      </c>
      <c r="N24" s="430"/>
      <c r="O24" s="443"/>
      <c r="Z24" s="1340"/>
      <c r="AA24" s="93" t="str">
        <f>[12]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288.45023793100052</v>
      </c>
      <c r="L25" s="541">
        <f>L19*'Liq Fuel Prices'!$Z$7+'Liq Fuel Prices'!$Z$8</f>
        <v>277.77606184991026</v>
      </c>
      <c r="N25" s="430"/>
      <c r="O25" s="93" t="s">
        <v>2150</v>
      </c>
      <c r="Z25" s="1340"/>
      <c r="AA25" s="93">
        <f>[12]Export!D13</f>
        <v>2010</v>
      </c>
      <c r="AB25" s="93">
        <f>[12]Export!E13</f>
        <v>2015</v>
      </c>
      <c r="AC25" s="93">
        <f>[12]Export!F13</f>
        <v>2020</v>
      </c>
      <c r="AD25" s="93">
        <f>[12]Export!G13</f>
        <v>2030</v>
      </c>
      <c r="AE25" s="93">
        <f>[12]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9">F20</f>
        <v>166.9851769718156</v>
      </c>
      <c r="G26" s="540">
        <f t="shared" si="9"/>
        <v>166.9851769718156</v>
      </c>
      <c r="H26" s="540">
        <f t="shared" ref="H26" si="10">H20</f>
        <v>140.37937704262814</v>
      </c>
      <c r="I26" s="540">
        <f t="shared" si="9"/>
        <v>100.47067714884695</v>
      </c>
      <c r="J26" s="540">
        <f t="shared" si="9"/>
        <v>114.26077009084555</v>
      </c>
      <c r="K26" s="540">
        <f t="shared" si="9"/>
        <v>109.66407244351267</v>
      </c>
      <c r="L26" s="541">
        <f t="shared" si="9"/>
        <v>99.157334963894698</v>
      </c>
      <c r="N26" s="430"/>
      <c r="O26" s="1246"/>
      <c r="P26" s="1251" t="s">
        <v>2137</v>
      </c>
      <c r="Q26" s="1252"/>
      <c r="S26" s="1255" t="s">
        <v>2138</v>
      </c>
      <c r="T26" s="1247"/>
      <c r="U26" s="1252"/>
      <c r="V26" s="1251" t="s">
        <v>2139</v>
      </c>
      <c r="W26" s="1252"/>
      <c r="Z26" s="1340">
        <f>[12]Export!C14</f>
        <v>0.05</v>
      </c>
      <c r="AA26" s="1341">
        <f>[12]Export!D14</f>
        <v>8.1503344167712228</v>
      </c>
      <c r="AB26" s="1341">
        <f>[12]Export!E14</f>
        <v>8.1503344167712228</v>
      </c>
      <c r="AC26" s="1341">
        <f>[12]Export!F14</f>
        <v>8.3428147519412956</v>
      </c>
      <c r="AD26" s="1341">
        <f>[12]Export!G14</f>
        <v>9.8008280757574973</v>
      </c>
      <c r="AE26" s="1341">
        <f>[12]Export!H14</f>
        <v>10.64026158109483</v>
      </c>
      <c r="AF26" s="1257">
        <f t="shared" ref="AF26:AJ30" si="11">AA26/AA19</f>
        <v>9.6153846153846145E-2</v>
      </c>
      <c r="AG26" s="1257">
        <f t="shared" si="11"/>
        <v>0.15981047876022006</v>
      </c>
      <c r="AH26" s="1257">
        <f t="shared" si="11"/>
        <v>0.11379097232597682</v>
      </c>
      <c r="AI26" s="1257">
        <f t="shared" si="11"/>
        <v>9.9394482043787827E-2</v>
      </c>
      <c r="AJ26" s="1257">
        <f t="shared" si="11"/>
        <v>9.883188359716262E-2</v>
      </c>
    </row>
    <row r="27" spans="1:36" ht="15.75" thickBot="1">
      <c r="A27" s="987" t="s">
        <v>1580</v>
      </c>
      <c r="B27" s="532"/>
      <c r="C27" s="546"/>
      <c r="D27" s="532"/>
      <c r="E27" s="547"/>
      <c r="F27" s="557"/>
      <c r="G27" s="540"/>
      <c r="H27" s="540"/>
      <c r="I27" s="540"/>
      <c r="J27" s="540"/>
      <c r="K27" s="540"/>
      <c r="L27" s="541"/>
      <c r="N27" s="430"/>
      <c r="O27" s="1248" t="s">
        <v>162</v>
      </c>
      <c r="P27" s="1249" t="s">
        <v>982</v>
      </c>
      <c r="Q27" s="1250" t="s">
        <v>2140</v>
      </c>
      <c r="R27" s="1250" t="s">
        <v>146</v>
      </c>
      <c r="S27" s="1250" t="s">
        <v>1003</v>
      </c>
      <c r="T27" s="1250" t="s">
        <v>984</v>
      </c>
      <c r="U27" s="1250" t="s">
        <v>967</v>
      </c>
      <c r="V27" s="1250" t="s">
        <v>984</v>
      </c>
      <c r="W27" s="1250" t="s">
        <v>967</v>
      </c>
      <c r="Z27" s="1340">
        <f>[12]Export!C15</f>
        <v>0.25</v>
      </c>
      <c r="AA27" s="1341">
        <f>[12]Export!D15</f>
        <v>8.1503344167712228</v>
      </c>
      <c r="AB27" s="1341">
        <f>[12]Export!E15</f>
        <v>8.1503344167712228</v>
      </c>
      <c r="AC27" s="1341">
        <f>[12]Export!F15</f>
        <v>8.6297778388377875</v>
      </c>
      <c r="AD27" s="1341">
        <f>[12]Export!G15</f>
        <v>10.297404179962657</v>
      </c>
      <c r="AE27" s="1341">
        <f>[12]Export!H15</f>
        <v>11.434919186730026</v>
      </c>
      <c r="AF27" s="1257">
        <f t="shared" si="11"/>
        <v>9.6153846153846145E-2</v>
      </c>
      <c r="AG27" s="1257">
        <f t="shared" si="11"/>
        <v>0.15981047876022006</v>
      </c>
      <c r="AH27" s="1257">
        <f t="shared" si="11"/>
        <v>0.1137263423000448</v>
      </c>
      <c r="AI27" s="1257">
        <f t="shared" si="11"/>
        <v>9.9232696130074072E-2</v>
      </c>
      <c r="AJ27" s="1257">
        <f t="shared" si="11"/>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12.62329005225317</v>
      </c>
      <c r="L28" s="541">
        <f>L22*'Liq Fuel Prices'!$X$15+'Liq Fuel Prices'!$X$16</f>
        <v>196.56861596562283</v>
      </c>
      <c r="N28" s="430"/>
      <c r="O28" s="1248" t="s">
        <v>2141</v>
      </c>
      <c r="P28" s="1253" t="s">
        <v>2151</v>
      </c>
      <c r="Q28" s="1254" t="s">
        <v>2152</v>
      </c>
      <c r="R28" s="1254" t="s">
        <v>2153</v>
      </c>
      <c r="S28" s="1254" t="s">
        <v>2154</v>
      </c>
      <c r="T28" s="1254" t="s">
        <v>2155</v>
      </c>
      <c r="U28" s="1254" t="s">
        <v>2155</v>
      </c>
      <c r="V28" s="1254" t="s">
        <v>2156</v>
      </c>
      <c r="W28" s="1254" t="s">
        <v>2156</v>
      </c>
      <c r="Z28" s="1340">
        <f>[12]Export!C16</f>
        <v>0.5</v>
      </c>
      <c r="AA28" s="1341">
        <f>[12]Export!D16</f>
        <v>8.1503344167712228</v>
      </c>
      <c r="AB28" s="1341">
        <f>[12]Export!E16</f>
        <v>8.1503344167712228</v>
      </c>
      <c r="AC28" s="1341">
        <f>[12]Export!F16</f>
        <v>9.0140661065885528</v>
      </c>
      <c r="AD28" s="1341">
        <f>[12]Export!G16</f>
        <v>10.959143415150999</v>
      </c>
      <c r="AE28" s="1341">
        <f>[12]Export!H16</f>
        <v>12.559665336244453</v>
      </c>
      <c r="AF28" s="1257">
        <f t="shared" si="11"/>
        <v>9.6153846153846145E-2</v>
      </c>
      <c r="AG28" s="1257">
        <f t="shared" si="11"/>
        <v>0.15981047876022006</v>
      </c>
      <c r="AH28" s="1257">
        <f t="shared" si="11"/>
        <v>0.11465386191133345</v>
      </c>
      <c r="AI28" s="1257">
        <f t="shared" si="11"/>
        <v>0.10200838325509576</v>
      </c>
      <c r="AJ28" s="1257">
        <f t="shared" si="11"/>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166.06844429375366</v>
      </c>
      <c r="L29" s="541">
        <f>L23*'Liq Fuel Prices'!$Y$15+'Liq Fuel Prices'!$Y$16</f>
        <v>152.88231121428282</v>
      </c>
      <c r="N29" s="430"/>
      <c r="O29" s="1248" t="s">
        <v>2142</v>
      </c>
      <c r="P29" s="1253" t="s">
        <v>2157</v>
      </c>
      <c r="Q29" s="1254" t="s">
        <v>2157</v>
      </c>
      <c r="R29" s="1254" t="s">
        <v>2157</v>
      </c>
      <c r="S29" s="1254" t="s">
        <v>2157</v>
      </c>
      <c r="T29" s="1254" t="s">
        <v>2158</v>
      </c>
      <c r="U29" s="1254" t="s">
        <v>2158</v>
      </c>
      <c r="V29" s="1254" t="s">
        <v>2159</v>
      </c>
      <c r="W29" s="1254" t="s">
        <v>2159</v>
      </c>
      <c r="Z29" s="1340">
        <f>[12]Export!C17</f>
        <v>0.75</v>
      </c>
      <c r="AA29" s="1341">
        <f>[12]Export!D17</f>
        <v>8.1503344167712228</v>
      </c>
      <c r="AB29" s="1341">
        <f>[12]Export!E17</f>
        <v>8.1503344167712228</v>
      </c>
      <c r="AC29" s="1341">
        <f>[12]Export!F17</f>
        <v>9.7554918405642095</v>
      </c>
      <c r="AD29" s="1341">
        <f>[12]Export!G17</f>
        <v>11.953450254270349</v>
      </c>
      <c r="AE29" s="1341">
        <f>[12]Export!H17</f>
        <v>14.283461065391567</v>
      </c>
      <c r="AF29" s="1257">
        <f t="shared" si="11"/>
        <v>9.6153846153846145E-2</v>
      </c>
      <c r="AG29" s="1257">
        <f t="shared" si="11"/>
        <v>0.15981047876022006</v>
      </c>
      <c r="AH29" s="1257">
        <f t="shared" si="11"/>
        <v>0.1202921790128221</v>
      </c>
      <c r="AI29" s="1257">
        <f t="shared" si="11"/>
        <v>0.104157730127599</v>
      </c>
      <c r="AJ29" s="1257">
        <f t="shared" si="11"/>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259.26471319417715</v>
      </c>
      <c r="L30" s="541">
        <f>L24*'Liq Fuel Prices'!$W$15+'Liq Fuel Prices'!$W$16</f>
        <v>241.83925256311744</v>
      </c>
      <c r="N30" s="430"/>
      <c r="O30" s="1248" t="s">
        <v>2143</v>
      </c>
      <c r="P30" s="1253" t="s">
        <v>2160</v>
      </c>
      <c r="Q30" s="1254" t="s">
        <v>2161</v>
      </c>
      <c r="R30" s="1254" t="s">
        <v>2162</v>
      </c>
      <c r="S30" s="1254" t="s">
        <v>2154</v>
      </c>
      <c r="T30" s="1254" t="s">
        <v>2144</v>
      </c>
      <c r="U30" s="1254" t="s">
        <v>2145</v>
      </c>
      <c r="V30" s="1254" t="s">
        <v>2144</v>
      </c>
      <c r="W30" s="1254" t="s">
        <v>2145</v>
      </c>
      <c r="Z30" s="1340">
        <f>[12]Export!C18</f>
        <v>0.95</v>
      </c>
      <c r="AA30" s="1341">
        <f>[12]Export!D18</f>
        <v>8.1503344167712228</v>
      </c>
      <c r="AB30" s="1341">
        <f>[12]Export!E18</f>
        <v>8.1503344167712228</v>
      </c>
      <c r="AC30" s="1341">
        <f>[12]Export!F18</f>
        <v>10.091744074846128</v>
      </c>
      <c r="AD30" s="1341">
        <f>[12]Export!G18</f>
        <v>12.855473233969482</v>
      </c>
      <c r="AE30" s="1341">
        <f>[12]Export!H18</f>
        <v>15.974655456871597</v>
      </c>
      <c r="AF30" s="1257">
        <f t="shared" si="11"/>
        <v>9.6153846153846145E-2</v>
      </c>
      <c r="AG30" s="1257">
        <f t="shared" si="11"/>
        <v>0.15981047876022006</v>
      </c>
      <c r="AH30" s="1257">
        <f t="shared" si="11"/>
        <v>0.11983904286718636</v>
      </c>
      <c r="AI30" s="1257">
        <f t="shared" si="11"/>
        <v>0.10136808938146609</v>
      </c>
      <c r="AJ30" s="1257">
        <f t="shared" si="11"/>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28.29759529512529</v>
      </c>
      <c r="L31" s="541">
        <f>L25*'Liq Fuel Prices'!$Z$15+'Liq Fuel Prices'!$Z$16</f>
        <v>414.3091516331848</v>
      </c>
      <c r="N31" s="430"/>
      <c r="O31" s="1248" t="s">
        <v>2146</v>
      </c>
      <c r="P31" s="1253" t="s">
        <v>2163</v>
      </c>
      <c r="Q31" s="1254" t="s">
        <v>2164</v>
      </c>
      <c r="R31" s="1254" t="s">
        <v>2165</v>
      </c>
      <c r="S31" s="1254" t="s">
        <v>2166</v>
      </c>
      <c r="T31" s="1254" t="s">
        <v>2147</v>
      </c>
      <c r="U31" s="1254" t="s">
        <v>2167</v>
      </c>
      <c r="V31" s="1254" t="s">
        <v>2148</v>
      </c>
      <c r="W31" s="1254" t="s">
        <v>2149</v>
      </c>
      <c r="Z31" s="1340"/>
      <c r="AA31" s="93" t="str">
        <f>[12]Export!D19</f>
        <v>Shale(2015$/MMBTU)</v>
      </c>
      <c r="AH31" s="90"/>
      <c r="AI31" s="90"/>
    </row>
    <row r="32" spans="1:36" ht="13.5" customHeight="1" thickBot="1">
      <c r="A32" s="534" t="str">
        <f>A26</f>
        <v>Oil HFO</v>
      </c>
      <c r="B32" s="548" t="s">
        <v>705</v>
      </c>
      <c r="C32" s="551"/>
      <c r="D32" s="548"/>
      <c r="E32" s="535" t="str">
        <f>"xxx"&amp;E26</f>
        <v>xxxOHF</v>
      </c>
      <c r="F32" s="559">
        <f t="shared" ref="F32:L32" si="12">F20</f>
        <v>166.9851769718156</v>
      </c>
      <c r="G32" s="549">
        <f t="shared" si="12"/>
        <v>166.9851769718156</v>
      </c>
      <c r="H32" s="549">
        <f t="shared" ref="H32" si="13">H20</f>
        <v>140.37937704262814</v>
      </c>
      <c r="I32" s="549">
        <f t="shared" si="12"/>
        <v>100.47067714884695</v>
      </c>
      <c r="J32" s="549">
        <f t="shared" si="12"/>
        <v>114.26077009084555</v>
      </c>
      <c r="K32" s="549">
        <f t="shared" si="12"/>
        <v>109.66407244351267</v>
      </c>
      <c r="L32" s="550">
        <f t="shared" si="12"/>
        <v>99.157334963894698</v>
      </c>
      <c r="O32" s="430"/>
      <c r="Q32" s="430"/>
      <c r="Z32" s="1340"/>
      <c r="AA32" s="93">
        <f>[12]Export!D20</f>
        <v>2010</v>
      </c>
      <c r="AB32" s="93">
        <f>[12]Export!E20</f>
        <v>2015</v>
      </c>
      <c r="AC32" s="93">
        <f>[12]Export!F20</f>
        <v>2020</v>
      </c>
      <c r="AD32" s="93">
        <f>[12]Export!G20</f>
        <v>2030</v>
      </c>
      <c r="AE32" s="93">
        <f>[12]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0">
        <f>[12]Export!C21</f>
        <v>0.05</v>
      </c>
      <c r="AA33" s="1341">
        <f>[12]Export!D21</f>
        <v>8.0869454986247469</v>
      </c>
      <c r="AB33" s="1341">
        <f>[12]Export!E21</f>
        <v>6.7049296712283812</v>
      </c>
      <c r="AC33" s="1341">
        <f>[12]Export!F21</f>
        <v>4.7692975220111435</v>
      </c>
      <c r="AD33" s="1341">
        <f>[12]Export!G21</f>
        <v>4.9613919398112687</v>
      </c>
      <c r="AE33" s="1341">
        <f>[12]Export!H21</f>
        <v>4.5057574706483354</v>
      </c>
      <c r="AF33" s="1339">
        <f>AA33/AA19</f>
        <v>9.5406013246429139E-2</v>
      </c>
      <c r="AG33" s="1339">
        <f t="shared" ref="AG33:AJ37" si="14">AB33/AB19</f>
        <v>0.13146920923977218</v>
      </c>
      <c r="AH33" s="1339">
        <f t="shared" si="14"/>
        <v>6.5050347931462568E-2</v>
      </c>
      <c r="AI33" s="1339">
        <f t="shared" si="14"/>
        <v>5.0315644582475838E-2</v>
      </c>
      <c r="AJ33" s="1339">
        <f t="shared" si="14"/>
        <v>4.1851649460138717E-2</v>
      </c>
    </row>
    <row r="34" spans="1:43" ht="13.5" customHeight="1">
      <c r="A34" s="501" t="s">
        <v>999</v>
      </c>
      <c r="C34" s="90"/>
      <c r="D34" s="90"/>
      <c r="E34" s="29" t="s">
        <v>13454</v>
      </c>
      <c r="G34" s="90"/>
      <c r="H34" s="90"/>
      <c r="I34" s="90"/>
      <c r="J34" s="90"/>
      <c r="M34" s="93" t="s">
        <v>2121</v>
      </c>
      <c r="O34" s="691" t="s">
        <v>2170</v>
      </c>
      <c r="P34" s="529" t="s">
        <v>2169</v>
      </c>
      <c r="Q34" s="529" t="s">
        <v>2168</v>
      </c>
      <c r="R34" s="1260" t="str">
        <f>M14</f>
        <v>WEO2020 Stated Policies</v>
      </c>
      <c r="S34" s="529" t="str">
        <f>M15</f>
        <v>WEO 2020 Sust. Dev.</v>
      </c>
      <c r="T34" s="529" t="str">
        <f>M16</f>
        <v>WEO 2020 Delayed Recovery</v>
      </c>
      <c r="U34" s="93" t="s">
        <v>13454</v>
      </c>
      <c r="V34" s="695"/>
      <c r="Z34" s="1340">
        <f>[12]Export!C22</f>
        <v>0.25</v>
      </c>
      <c r="AA34" s="1341">
        <f>[12]Export!D22</f>
        <v>8.1465330338997113</v>
      </c>
      <c r="AB34" s="1341">
        <f>[12]Export!E22</f>
        <v>8.2025938686525883</v>
      </c>
      <c r="AC34" s="1341">
        <f>[12]Export!F22</f>
        <v>7.3517748968881653</v>
      </c>
      <c r="AD34" s="1341">
        <f>[12]Export!G22</f>
        <v>8.120572408201209</v>
      </c>
      <c r="AE34" s="1341">
        <f>[12]Export!H22</f>
        <v>7.4201738278995295</v>
      </c>
      <c r="AF34" s="1339">
        <f>AA34/AA20</f>
        <v>9.6108999210750529E-2</v>
      </c>
      <c r="AG34" s="1339">
        <f t="shared" si="14"/>
        <v>0.16083517389514879</v>
      </c>
      <c r="AH34" s="1339">
        <f t="shared" si="14"/>
        <v>9.6884356011299161E-2</v>
      </c>
      <c r="AI34" s="1339">
        <f t="shared" si="14"/>
        <v>7.8255284545722933E-2</v>
      </c>
      <c r="AJ34" s="1339">
        <f t="shared" si="14"/>
        <v>6.3572804569502081E-2</v>
      </c>
    </row>
    <row r="35" spans="1:43" ht="13.5" customHeight="1">
      <c r="A35" s="699" t="str">
        <f>NameConv!B24</f>
        <v>Gas Indigenous Ibhubezi</v>
      </c>
      <c r="C35" s="90"/>
      <c r="D35" s="90" t="str">
        <f>B63</f>
        <v>MINGIB</v>
      </c>
      <c r="E35" s="547" t="str">
        <f>VLOOKUP(A35,FuelNames,2,FALSE)</f>
        <v>GIB</v>
      </c>
      <c r="F35" s="682">
        <f t="shared" ref="F35:F40" si="15">SUMIF($O$34:$U$34,$E$34,O35:U35)</f>
        <v>0.10454194041570421</v>
      </c>
      <c r="G35" s="675">
        <f t="shared" ref="G35:I40" si="16">($F35*G$14+$V35)*G$13/1.055</f>
        <v>100.07852866986421</v>
      </c>
      <c r="H35" s="675">
        <f t="shared" si="16"/>
        <v>84.132985722376887</v>
      </c>
      <c r="I35" s="675">
        <f t="shared" si="16"/>
        <v>60.21467130114587</v>
      </c>
      <c r="J35" s="675">
        <f t="shared" ref="J35:L40" si="17">IF($M35,($F35*J$14+$V35)*J$13/1.055,I35)</f>
        <v>68.479430107185507</v>
      </c>
      <c r="K35" s="675">
        <f t="shared" si="17"/>
        <v>65.72451050517229</v>
      </c>
      <c r="L35" s="675">
        <f t="shared" si="17"/>
        <v>59.427551414856381</v>
      </c>
      <c r="M35" s="667">
        <v>1</v>
      </c>
      <c r="O35" s="692">
        <v>7.0000000000000007E-2</v>
      </c>
      <c r="P35" s="1257">
        <f>(O35+Q35)/2</f>
        <v>9.5000000000000001E-2</v>
      </c>
      <c r="Q35" s="1258">
        <v>0.12</v>
      </c>
      <c r="R35" s="1261">
        <f t="shared" ref="R35:T38" si="18">$U35</f>
        <v>0.10454194041570421</v>
      </c>
      <c r="S35" s="1261">
        <f t="shared" si="18"/>
        <v>0.10454194041570421</v>
      </c>
      <c r="T35" s="1261">
        <f t="shared" si="18"/>
        <v>0.10454194041570421</v>
      </c>
      <c r="U35" s="1257">
        <f>$U$39-1%</f>
        <v>0.10454194041570421</v>
      </c>
      <c r="V35" s="695"/>
      <c r="Z35" s="1340">
        <f>[12]Export!C23</f>
        <v>0.5</v>
      </c>
      <c r="AA35" s="1341">
        <f>[12]Export!D23</f>
        <v>8.1881379396328526</v>
      </c>
      <c r="AB35" s="1341">
        <f>[12]Export!E23</f>
        <v>9.39276444788484</v>
      </c>
      <c r="AC35" s="1341">
        <f>[12]Export!F23</f>
        <v>10.773557760174372</v>
      </c>
      <c r="AD35" s="1341">
        <f>[12]Export!G23</f>
        <v>10.8172157152895</v>
      </c>
      <c r="AE35" s="1341">
        <f>[12]Export!H23</f>
        <v>10.88496798036755</v>
      </c>
      <c r="AF35" s="1339">
        <f>AA35/AA21</f>
        <v>9.659983449437741E-2</v>
      </c>
      <c r="AG35" s="1339">
        <f t="shared" si="14"/>
        <v>0.1841718519193106</v>
      </c>
      <c r="AH35" s="1339">
        <f t="shared" si="14"/>
        <v>0.13703360826541466</v>
      </c>
      <c r="AI35" s="1257">
        <f t="shared" si="14"/>
        <v>0.10068731146567374</v>
      </c>
      <c r="AJ35" s="1339">
        <f t="shared" si="14"/>
        <v>8.673811427360506E-2</v>
      </c>
    </row>
    <row r="36" spans="1:43" ht="13.5" customHeight="1">
      <c r="A36" s="392" t="s">
        <v>2120</v>
      </c>
      <c r="C36" s="90"/>
      <c r="D36" s="90" t="str">
        <f>B64</f>
        <v>MINGAS</v>
      </c>
      <c r="E36" s="547" t="s">
        <v>366</v>
      </c>
      <c r="F36" s="682">
        <f t="shared" si="15"/>
        <v>9.4541940415704198E-2</v>
      </c>
      <c r="G36" s="675">
        <f t="shared" si="16"/>
        <v>90.505478057649768</v>
      </c>
      <c r="H36" s="675">
        <f t="shared" si="16"/>
        <v>76.085212227086132</v>
      </c>
      <c r="I36" s="675">
        <f t="shared" si="16"/>
        <v>54.454813481240663</v>
      </c>
      <c r="J36" s="675">
        <f t="shared" si="17"/>
        <v>54.454813481240663</v>
      </c>
      <c r="K36" s="675">
        <f t="shared" si="17"/>
        <v>54.454813481240663</v>
      </c>
      <c r="L36" s="675">
        <f t="shared" si="17"/>
        <v>54.454813481240663</v>
      </c>
      <c r="M36" s="667">
        <v>0</v>
      </c>
      <c r="O36" s="692">
        <v>7.0000000000000007E-2</v>
      </c>
      <c r="P36" s="1257">
        <f>(O36+Q36)/2</f>
        <v>8.5000000000000006E-2</v>
      </c>
      <c r="Q36" s="1256">
        <v>0.1</v>
      </c>
      <c r="R36" s="1261">
        <f t="shared" si="18"/>
        <v>9.4541940415704198E-2</v>
      </c>
      <c r="S36" s="1261">
        <f t="shared" si="18"/>
        <v>9.4541940415704198E-2</v>
      </c>
      <c r="T36" s="1261">
        <f t="shared" si="18"/>
        <v>9.4541940415704198E-2</v>
      </c>
      <c r="U36" s="1257">
        <f>U39-2%</f>
        <v>9.4541940415704198E-2</v>
      </c>
      <c r="V36" s="695"/>
      <c r="Z36" s="1340">
        <f>[12]Export!C24</f>
        <v>0.75</v>
      </c>
      <c r="AA36" s="1341">
        <f>[12]Export!D24</f>
        <v>8.2301326312875958</v>
      </c>
      <c r="AB36" s="1341">
        <f>[12]Export!E24</f>
        <v>10.507400823250775</v>
      </c>
      <c r="AC36" s="1341">
        <f>[12]Export!F24</f>
        <v>14.3817212159371</v>
      </c>
      <c r="AD36" s="1341">
        <f>[12]Export!G24</f>
        <v>13.406527739419724</v>
      </c>
      <c r="AE36" s="1341">
        <f>[12]Export!H24</f>
        <v>13.997003925763375</v>
      </c>
      <c r="AF36" s="1339">
        <f>AA36/AA22</f>
        <v>9.7095268290607814E-2</v>
      </c>
      <c r="AG36" s="1339">
        <f t="shared" si="14"/>
        <v>0.2060274671225642</v>
      </c>
      <c r="AH36" s="1339">
        <f t="shared" si="14"/>
        <v>0.17733688995837979</v>
      </c>
      <c r="AI36" s="1339">
        <f t="shared" si="14"/>
        <v>0.11681928384917907</v>
      </c>
      <c r="AJ36" s="1339">
        <f t="shared" si="14"/>
        <v>0.10575096226952878</v>
      </c>
    </row>
    <row r="37" spans="1:43" ht="13.5" customHeight="1">
      <c r="A37" s="392" t="str">
        <f>NameConv!B25</f>
        <v>Gas Indigenous Shale</v>
      </c>
      <c r="C37" s="90"/>
      <c r="D37" s="90" t="str">
        <f>B65</f>
        <v>MINGIH</v>
      </c>
      <c r="E37" s="547" t="str">
        <f>VLOOKUP(A37,FuelNames,2,FALSE)</f>
        <v>GIH</v>
      </c>
      <c r="F37" s="682">
        <f t="shared" si="15"/>
        <v>0.10068731146567374</v>
      </c>
      <c r="G37" s="675">
        <f t="shared" si="16"/>
        <v>96.38847286686935</v>
      </c>
      <c r="H37" s="675">
        <f t="shared" si="16"/>
        <v>81.030867652553312</v>
      </c>
      <c r="I37" s="675">
        <f t="shared" si="16"/>
        <v>57.994459831079268</v>
      </c>
      <c r="J37" s="675">
        <f t="shared" si="17"/>
        <v>57.994459831079268</v>
      </c>
      <c r="K37" s="675">
        <f t="shared" si="17"/>
        <v>57.994459831079268</v>
      </c>
      <c r="L37" s="675">
        <f t="shared" si="17"/>
        <v>57.994459831079268</v>
      </c>
      <c r="M37" s="667">
        <v>0</v>
      </c>
      <c r="O37" s="692">
        <v>0.06</v>
      </c>
      <c r="P37" s="1257">
        <f>(O37+Q37)/2</f>
        <v>0.08</v>
      </c>
      <c r="Q37" s="1256">
        <v>0.1</v>
      </c>
      <c r="R37" s="1261">
        <f t="shared" si="18"/>
        <v>0.10068731146567374</v>
      </c>
      <c r="S37" s="1261">
        <f t="shared" si="18"/>
        <v>0.10068731146567374</v>
      </c>
      <c r="T37" s="1261">
        <f t="shared" si="18"/>
        <v>0.10068731146567374</v>
      </c>
      <c r="U37" s="1342">
        <f>AI35</f>
        <v>0.10068731146567374</v>
      </c>
      <c r="V37" s="695"/>
      <c r="Z37" s="1340">
        <f>[12]Export!C25</f>
        <v>0.95</v>
      </c>
      <c r="AA37" s="1341">
        <f>[12]Export!D25</f>
        <v>8.2818014980867112</v>
      </c>
      <c r="AB37" s="1341">
        <f>[12]Export!E25</f>
        <v>12.017743499367629</v>
      </c>
      <c r="AC37" s="1341">
        <f>[12]Export!F25</f>
        <v>16.91401912191181</v>
      </c>
      <c r="AD37" s="1341">
        <f>[12]Export!G25</f>
        <v>16.545164815873392</v>
      </c>
      <c r="AE37" s="1341">
        <f>[12]Export!H25</f>
        <v>16.813949721541967</v>
      </c>
      <c r="AF37" s="1339">
        <f>AA37/AA23</f>
        <v>9.770483349555481E-2</v>
      </c>
      <c r="AG37" s="1339">
        <f t="shared" si="14"/>
        <v>0.23564202939936529</v>
      </c>
      <c r="AH37" s="1339">
        <f t="shared" si="14"/>
        <v>0.20085327645787579</v>
      </c>
      <c r="AI37" s="1339">
        <f t="shared" si="14"/>
        <v>0.13046207754179073</v>
      </c>
      <c r="AJ37" s="1339">
        <f t="shared" si="14"/>
        <v>0.11902978755317412</v>
      </c>
    </row>
    <row r="38" spans="1:43" ht="13.5" customHeight="1">
      <c r="A38" s="700" t="str">
        <f>NameConv!B23</f>
        <v>Gas Northern Mozambique</v>
      </c>
      <c r="D38" s="93" t="str">
        <f>B93</f>
        <v>MIRGRM</v>
      </c>
      <c r="E38" s="547" t="str">
        <f>VLOOKUP(A38,FuelNames,2,FALSE)</f>
        <v>GRM</v>
      </c>
      <c r="F38" s="682">
        <f t="shared" si="15"/>
        <v>0.10454194041570421</v>
      </c>
      <c r="G38" s="675">
        <f t="shared" si="16"/>
        <v>100.07852866986421</v>
      </c>
      <c r="H38" s="675">
        <f t="shared" si="16"/>
        <v>84.132985722376887</v>
      </c>
      <c r="I38" s="675">
        <f t="shared" si="16"/>
        <v>60.21467130114587</v>
      </c>
      <c r="J38" s="675">
        <f t="shared" si="17"/>
        <v>60.21467130114587</v>
      </c>
      <c r="K38" s="675">
        <f t="shared" si="17"/>
        <v>60.21467130114587</v>
      </c>
      <c r="L38" s="675">
        <f t="shared" si="17"/>
        <v>60.21467130114587</v>
      </c>
      <c r="M38" s="667">
        <v>0</v>
      </c>
      <c r="O38" s="692">
        <v>0.03</v>
      </c>
      <c r="P38" s="1257">
        <f>(O38+Q38)/2</f>
        <v>5.5E-2</v>
      </c>
      <c r="Q38" s="1256">
        <v>0.08</v>
      </c>
      <c r="R38" s="1261">
        <f t="shared" si="18"/>
        <v>0.10454194041570421</v>
      </c>
      <c r="S38" s="1261">
        <f t="shared" si="18"/>
        <v>0.10454194041570421</v>
      </c>
      <c r="T38" s="1261">
        <f t="shared" si="18"/>
        <v>0.10454194041570421</v>
      </c>
      <c r="U38" s="1257">
        <f>$U$39-1%</f>
        <v>0.10454194041570421</v>
      </c>
      <c r="V38" s="695"/>
    </row>
    <row r="39" spans="1:43" ht="13.5" customHeight="1">
      <c r="A39" s="392" t="str">
        <f>NameConv!B21</f>
        <v>Gas Regional LNG</v>
      </c>
      <c r="C39" s="90"/>
      <c r="D39" s="90" t="str">
        <f>B77</f>
        <v>IMPGRL</v>
      </c>
      <c r="E39" s="547" t="str">
        <f>VLOOKUP(A39,FuelNames,2,FALSE)</f>
        <v>GRL</v>
      </c>
      <c r="F39" s="682">
        <f t="shared" si="15"/>
        <v>0.1145419404157042</v>
      </c>
      <c r="G39" s="675">
        <f t="shared" si="16"/>
        <v>114.16911482710232</v>
      </c>
      <c r="H39" s="675">
        <f t="shared" si="16"/>
        <v>96.698294762691319</v>
      </c>
      <c r="I39" s="675">
        <f t="shared" si="16"/>
        <v>70.492064666074782</v>
      </c>
      <c r="J39" s="675">
        <f t="shared" si="17"/>
        <v>79.547392192493575</v>
      </c>
      <c r="K39" s="675">
        <f t="shared" si="17"/>
        <v>76.528949683687301</v>
      </c>
      <c r="L39" s="675">
        <f t="shared" si="17"/>
        <v>69.629652520701569</v>
      </c>
      <c r="M39" s="667">
        <v>1</v>
      </c>
      <c r="O39" s="692">
        <v>0.1</v>
      </c>
      <c r="P39" s="1263">
        <f>R39</f>
        <v>0.10723528636931384</v>
      </c>
      <c r="Q39" s="1256">
        <v>0.16</v>
      </c>
      <c r="R39" s="1261">
        <f>AVERAGE(AJ54:AQ54)</f>
        <v>0.10723528636931384</v>
      </c>
      <c r="S39" s="702">
        <f>AVERAGE(AJ52:AQ52)</f>
        <v>0.10368370003853078</v>
      </c>
      <c r="T39" s="702">
        <f>AVERAGE(AJ53:AQ53)</f>
        <v>0.11244045140941189</v>
      </c>
      <c r="U39" s="1342">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5"/>
        <v>0.1145419404157042</v>
      </c>
      <c r="G40" s="675">
        <f t="shared" si="16"/>
        <v>118.68665037212602</v>
      </c>
      <c r="H40" s="675">
        <f t="shared" si="16"/>
        <v>101.21583030771501</v>
      </c>
      <c r="I40" s="675">
        <f t="shared" si="16"/>
        <v>75.009600211098473</v>
      </c>
      <c r="J40" s="675">
        <f t="shared" si="17"/>
        <v>84.064927737517252</v>
      </c>
      <c r="K40" s="675">
        <f t="shared" si="17"/>
        <v>81.046485228710992</v>
      </c>
      <c r="L40" s="675">
        <f t="shared" si="17"/>
        <v>74.147188065725246</v>
      </c>
      <c r="M40" s="667">
        <v>1</v>
      </c>
      <c r="O40" s="693">
        <f>O39</f>
        <v>0.1</v>
      </c>
      <c r="P40" s="1264">
        <f>R40</f>
        <v>0.10723528636931384</v>
      </c>
      <c r="Q40" s="1259">
        <v>0.16</v>
      </c>
      <c r="R40" s="1262">
        <f>R39</f>
        <v>0.10723528636931384</v>
      </c>
      <c r="S40" s="703">
        <f>S39</f>
        <v>0.10368370003853078</v>
      </c>
      <c r="T40" s="703">
        <f>T39</f>
        <v>0.11244045140941189</v>
      </c>
      <c r="U40" s="1342">
        <f>U39</f>
        <v>0.1145419404157042</v>
      </c>
      <c r="V40" s="697">
        <f>'Gas Price'!D12</f>
        <v>0.8</v>
      </c>
      <c r="Z40" s="93" t="s">
        <v>13455</v>
      </c>
    </row>
    <row r="41" spans="1:43" ht="13.5" customHeight="1">
      <c r="A41" s="103"/>
      <c r="C41" s="90"/>
      <c r="D41" s="90"/>
      <c r="E41" s="547"/>
      <c r="F41" s="90"/>
      <c r="G41" s="90"/>
      <c r="H41" s="90"/>
      <c r="I41" s="90"/>
      <c r="J41" s="753"/>
      <c r="K41" s="753"/>
      <c r="L41" s="753"/>
      <c r="N41" s="430"/>
      <c r="Y41" s="573"/>
      <c r="Z41" s="1343"/>
      <c r="AA41" s="1343" t="s">
        <v>13456</v>
      </c>
      <c r="AB41" s="1343">
        <v>2010</v>
      </c>
      <c r="AC41" s="1343">
        <v>2020</v>
      </c>
      <c r="AD41" s="1343">
        <v>2025</v>
      </c>
      <c r="AE41" s="1343">
        <v>2030</v>
      </c>
      <c r="AF41" s="1343">
        <v>2035</v>
      </c>
      <c r="AG41" s="1343">
        <v>2040</v>
      </c>
      <c r="AH41" s="1343">
        <v>2045</v>
      </c>
      <c r="AI41" s="1343">
        <v>2050</v>
      </c>
      <c r="AJ41" s="93">
        <f>AB41</f>
        <v>2010</v>
      </c>
      <c r="AK41" s="93">
        <f t="shared" ref="AK41:AQ41" si="19">AC41</f>
        <v>2020</v>
      </c>
      <c r="AL41" s="93">
        <f t="shared" si="19"/>
        <v>2025</v>
      </c>
      <c r="AM41" s="93">
        <f t="shared" si="19"/>
        <v>2030</v>
      </c>
      <c r="AN41" s="93">
        <f t="shared" si="19"/>
        <v>2035</v>
      </c>
      <c r="AO41" s="93">
        <f t="shared" si="19"/>
        <v>2040</v>
      </c>
      <c r="AP41" s="93">
        <f t="shared" si="19"/>
        <v>2045</v>
      </c>
      <c r="AQ41" s="93">
        <f t="shared" si="19"/>
        <v>2050</v>
      </c>
    </row>
    <row r="42" spans="1:43" ht="13.5" customHeight="1">
      <c r="A42" s="98"/>
      <c r="C42" s="90"/>
      <c r="D42" s="90"/>
      <c r="E42" s="90"/>
      <c r="F42" s="90"/>
      <c r="G42" s="90"/>
      <c r="H42" s="90"/>
      <c r="I42" s="90"/>
      <c r="J42" s="753"/>
      <c r="K42" s="753"/>
      <c r="L42" s="753"/>
      <c r="N42" s="430"/>
      <c r="Y42" s="1344" t="s">
        <v>13457</v>
      </c>
      <c r="AA42" s="719" t="s">
        <v>13459</v>
      </c>
      <c r="AB42" s="1345">
        <v>78</v>
      </c>
      <c r="AC42" s="1345">
        <v>118</v>
      </c>
      <c r="AD42" s="1345">
        <v>127</v>
      </c>
      <c r="AE42" s="1345">
        <v>134</v>
      </c>
      <c r="AF42" s="1345">
        <v>140</v>
      </c>
      <c r="AG42" s="1345">
        <v>143</v>
      </c>
      <c r="AH42" s="1345">
        <v>146</v>
      </c>
      <c r="AI42" s="1345">
        <v>149</v>
      </c>
    </row>
    <row r="43" spans="1:43" ht="15">
      <c r="A43" s="106" t="s">
        <v>263</v>
      </c>
      <c r="B43" s="107" t="s">
        <v>264</v>
      </c>
      <c r="C43" s="108"/>
      <c r="D43" s="109" t="s">
        <v>265</v>
      </c>
      <c r="E43" s="110"/>
      <c r="F43" s="110"/>
      <c r="G43" s="110"/>
      <c r="H43" s="110"/>
      <c r="I43" s="110"/>
      <c r="N43" s="430"/>
      <c r="P43" s="430"/>
      <c r="Y43" s="430"/>
      <c r="Z43" s="1343" t="s">
        <v>13458</v>
      </c>
      <c r="AA43" s="1343" t="s">
        <v>13460</v>
      </c>
      <c r="AB43" s="1346">
        <v>78</v>
      </c>
      <c r="AC43" s="1346">
        <v>97</v>
      </c>
      <c r="AD43" s="1346">
        <v>97</v>
      </c>
      <c r="AE43" s="1346">
        <v>97</v>
      </c>
      <c r="AF43" s="1346">
        <v>97</v>
      </c>
      <c r="AG43" s="1346">
        <v>92</v>
      </c>
      <c r="AH43" s="1346">
        <v>89</v>
      </c>
      <c r="AI43" s="1346">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4" t="s">
        <v>13461</v>
      </c>
      <c r="AA44" s="719" t="s">
        <v>13459</v>
      </c>
      <c r="AB44" s="1345">
        <v>99</v>
      </c>
      <c r="AC44" s="1345">
        <v>109</v>
      </c>
      <c r="AD44" s="1345">
        <v>113</v>
      </c>
      <c r="AE44" s="1345">
        <v>116</v>
      </c>
      <c r="AF44" s="1345">
        <v>118</v>
      </c>
      <c r="AG44" s="1345">
        <v>121</v>
      </c>
      <c r="AH44" s="1345">
        <v>123</v>
      </c>
      <c r="AI44" s="1345">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3" t="s">
        <v>13462</v>
      </c>
      <c r="AA45" s="1343" t="s">
        <v>13460</v>
      </c>
      <c r="AB45" s="1346">
        <v>99</v>
      </c>
      <c r="AC45" s="1346">
        <v>93</v>
      </c>
      <c r="AD45" s="1346">
        <v>83</v>
      </c>
      <c r="AE45" s="1346">
        <v>74</v>
      </c>
      <c r="AF45" s="1346">
        <v>68</v>
      </c>
      <c r="AG45" s="1346">
        <v>64</v>
      </c>
      <c r="AH45" s="1346">
        <v>62</v>
      </c>
      <c r="AI45" s="1346">
        <v>60</v>
      </c>
    </row>
    <row r="46" spans="1:43" ht="15">
      <c r="A46" s="114" t="s">
        <v>250</v>
      </c>
      <c r="B46" s="92" t="s">
        <v>272</v>
      </c>
      <c r="C46" s="113"/>
      <c r="D46" s="113"/>
      <c r="E46" s="113"/>
      <c r="F46" s="113"/>
      <c r="G46" s="113"/>
      <c r="H46" s="111"/>
      <c r="I46" s="111"/>
      <c r="K46" s="111"/>
      <c r="L46" s="111"/>
      <c r="M46" s="91"/>
      <c r="N46" s="430"/>
      <c r="P46" s="430"/>
      <c r="T46" s="97"/>
      <c r="U46" s="97"/>
      <c r="V46" s="97"/>
      <c r="W46" s="97"/>
      <c r="Y46" s="1343" t="s">
        <v>13463</v>
      </c>
      <c r="Z46" s="430"/>
      <c r="AA46" s="719" t="s">
        <v>13459</v>
      </c>
      <c r="AB46" s="1345">
        <v>4</v>
      </c>
      <c r="AC46" s="1345">
        <v>7</v>
      </c>
      <c r="AD46" s="1345">
        <v>8</v>
      </c>
      <c r="AE46" s="1345">
        <v>8</v>
      </c>
      <c r="AF46" s="1345">
        <v>9</v>
      </c>
      <c r="AG46" s="1345">
        <v>9</v>
      </c>
      <c r="AH46" s="1345">
        <v>9</v>
      </c>
      <c r="AI46" s="1345">
        <v>10</v>
      </c>
    </row>
    <row r="47" spans="1:43" ht="15">
      <c r="A47" s="1118" t="s">
        <v>2192</v>
      </c>
      <c r="B47" s="619" t="s">
        <v>2193</v>
      </c>
      <c r="C47" s="113"/>
      <c r="D47" s="113"/>
      <c r="E47" s="113"/>
      <c r="F47" s="113"/>
      <c r="G47" s="113"/>
      <c r="H47" s="111"/>
      <c r="I47" s="111"/>
      <c r="K47" s="111"/>
      <c r="L47" s="111"/>
      <c r="M47" s="91"/>
      <c r="N47" s="430"/>
      <c r="P47" s="430"/>
      <c r="T47" s="97"/>
      <c r="U47" s="97"/>
      <c r="V47" s="97"/>
      <c r="W47" s="97"/>
      <c r="Y47" s="430"/>
      <c r="Z47" s="1343" t="s">
        <v>13464</v>
      </c>
      <c r="AA47" s="1343" t="s">
        <v>13460</v>
      </c>
      <c r="AB47" s="1346">
        <v>4</v>
      </c>
      <c r="AC47" s="1346">
        <v>7</v>
      </c>
      <c r="AD47" s="1346">
        <v>8</v>
      </c>
      <c r="AE47" s="1346">
        <v>8</v>
      </c>
      <c r="AF47" s="1346">
        <v>8</v>
      </c>
      <c r="AG47" s="1346">
        <v>7</v>
      </c>
      <c r="AH47" s="1346">
        <v>7</v>
      </c>
      <c r="AI47" s="1346">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3" t="s">
        <v>13465</v>
      </c>
      <c r="Z48" s="430"/>
      <c r="AA48" s="719" t="s">
        <v>13459</v>
      </c>
      <c r="AB48" s="1345">
        <v>7</v>
      </c>
      <c r="AC48" s="1345">
        <v>11</v>
      </c>
      <c r="AD48" s="1345">
        <v>12</v>
      </c>
      <c r="AE48" s="1345">
        <v>13</v>
      </c>
      <c r="AF48" s="1345">
        <v>13</v>
      </c>
      <c r="AG48" s="1345">
        <v>13</v>
      </c>
      <c r="AH48" s="1345">
        <v>14</v>
      </c>
      <c r="AI48" s="1345">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7</v>
      </c>
      <c r="X49" s="430">
        <v>0.5</v>
      </c>
      <c r="Z49" s="1343" t="s">
        <v>13464</v>
      </c>
      <c r="AA49" s="1343" t="s">
        <v>13460</v>
      </c>
      <c r="AB49" s="1346">
        <v>7</v>
      </c>
      <c r="AC49" s="1346">
        <v>10</v>
      </c>
      <c r="AD49" s="1346">
        <v>10</v>
      </c>
      <c r="AE49" s="1346">
        <v>10</v>
      </c>
      <c r="AF49" s="1346">
        <v>9</v>
      </c>
      <c r="AG49" s="1346">
        <v>9</v>
      </c>
      <c r="AH49" s="1346">
        <v>9</v>
      </c>
      <c r="AI49" s="1346">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3" t="s">
        <v>13466</v>
      </c>
      <c r="AA50" s="719" t="s">
        <v>13459</v>
      </c>
      <c r="AB50" s="1345">
        <v>11</v>
      </c>
      <c r="AC50" s="1345">
        <v>14</v>
      </c>
      <c r="AD50" s="1345">
        <v>14</v>
      </c>
      <c r="AE50" s="1345">
        <v>15</v>
      </c>
      <c r="AF50" s="1345">
        <v>15</v>
      </c>
      <c r="AG50" s="1345">
        <v>15</v>
      </c>
      <c r="AH50" s="1345">
        <v>16</v>
      </c>
      <c r="AI50" s="1345">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3" t="s">
        <v>13464</v>
      </c>
      <c r="AA51" s="1343" t="s">
        <v>13460</v>
      </c>
      <c r="AB51" s="1346">
        <v>11</v>
      </c>
      <c r="AC51" s="1346">
        <v>12</v>
      </c>
      <c r="AD51" s="1346">
        <v>12</v>
      </c>
      <c r="AE51" s="1346">
        <v>12</v>
      </c>
      <c r="AF51" s="1346">
        <v>12</v>
      </c>
      <c r="AG51" s="1346">
        <v>12</v>
      </c>
      <c r="AH51" s="1346">
        <v>11</v>
      </c>
      <c r="AI51" s="1346">
        <v>11</v>
      </c>
    </row>
    <row r="52" spans="1:55" ht="15">
      <c r="A52" s="89"/>
      <c r="B52" s="97"/>
      <c r="C52" s="94"/>
      <c r="D52" s="117" t="s">
        <v>14403</v>
      </c>
      <c r="E52" s="620">
        <v>1</v>
      </c>
      <c r="H52" s="94"/>
      <c r="I52" s="94"/>
      <c r="J52" s="94"/>
      <c r="K52" s="91"/>
      <c r="L52" s="97"/>
      <c r="M52" s="97"/>
      <c r="N52" s="97"/>
      <c r="O52" s="97"/>
      <c r="Y52" s="430" t="s">
        <v>239</v>
      </c>
      <c r="AA52" s="6" t="str">
        <f>AA50</f>
        <v>6DS</v>
      </c>
      <c r="AB52" s="430">
        <f t="shared" ref="AB52:AI53" si="20">AB48*$X$49+AB50*$X$51</f>
        <v>9</v>
      </c>
      <c r="AC52" s="430">
        <f t="shared" si="20"/>
        <v>12.5</v>
      </c>
      <c r="AD52" s="430">
        <f t="shared" si="20"/>
        <v>13</v>
      </c>
      <c r="AE52" s="430">
        <f t="shared" si="20"/>
        <v>14</v>
      </c>
      <c r="AF52" s="430">
        <f t="shared" si="20"/>
        <v>14</v>
      </c>
      <c r="AG52" s="430">
        <f t="shared" si="20"/>
        <v>14</v>
      </c>
      <c r="AH52" s="430">
        <f t="shared" si="20"/>
        <v>15</v>
      </c>
      <c r="AI52" s="430">
        <f t="shared" si="20"/>
        <v>15</v>
      </c>
      <c r="AJ52" s="1257">
        <f>AB52/AB42</f>
        <v>0.11538461538461539</v>
      </c>
      <c r="AK52" s="1257">
        <f t="shared" ref="AK52:AQ52" si="21">AC52/AC42</f>
        <v>0.1059322033898305</v>
      </c>
      <c r="AL52" s="1257">
        <f t="shared" si="21"/>
        <v>0.10236220472440945</v>
      </c>
      <c r="AM52" s="1257">
        <f t="shared" si="21"/>
        <v>0.1044776119402985</v>
      </c>
      <c r="AN52" s="1257">
        <f t="shared" si="21"/>
        <v>0.1</v>
      </c>
      <c r="AO52" s="1257">
        <f t="shared" si="21"/>
        <v>9.7902097902097904E-2</v>
      </c>
      <c r="AP52" s="1257">
        <f t="shared" si="21"/>
        <v>0.10273972602739725</v>
      </c>
      <c r="AQ52" s="1257">
        <f t="shared" si="21"/>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0"/>
        <v>9</v>
      </c>
      <c r="AC53" s="430">
        <f t="shared" si="20"/>
        <v>11</v>
      </c>
      <c r="AD53" s="430">
        <f t="shared" si="20"/>
        <v>11</v>
      </c>
      <c r="AE53" s="430">
        <f t="shared" si="20"/>
        <v>11</v>
      </c>
      <c r="AF53" s="430">
        <f t="shared" si="20"/>
        <v>10.5</v>
      </c>
      <c r="AG53" s="430">
        <f t="shared" si="20"/>
        <v>10.5</v>
      </c>
      <c r="AH53" s="430">
        <f t="shared" si="20"/>
        <v>10</v>
      </c>
      <c r="AI53" s="430">
        <f t="shared" si="20"/>
        <v>9.5</v>
      </c>
      <c r="AJ53" s="1257">
        <f>AB53/AB43</f>
        <v>0.11538461538461539</v>
      </c>
      <c r="AK53" s="1257">
        <f t="shared" ref="AK53:AQ53" si="22">AC53/AC43</f>
        <v>0.1134020618556701</v>
      </c>
      <c r="AL53" s="1257">
        <f t="shared" si="22"/>
        <v>0.1134020618556701</v>
      </c>
      <c r="AM53" s="1257">
        <f t="shared" si="22"/>
        <v>0.1134020618556701</v>
      </c>
      <c r="AN53" s="1257">
        <f t="shared" si="22"/>
        <v>0.10824742268041238</v>
      </c>
      <c r="AO53" s="1257">
        <f t="shared" si="22"/>
        <v>0.11413043478260869</v>
      </c>
      <c r="AP53" s="1257">
        <f t="shared" si="22"/>
        <v>0.11235955056179775</v>
      </c>
      <c r="AQ53" s="1257">
        <f t="shared" si="22"/>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3">"ACT_COST"&amp;$E$50&amp;E55</f>
        <v>ACT_COST-0</v>
      </c>
      <c r="F54" s="120" t="str">
        <f t="shared" si="23"/>
        <v>ACT_COST-2006</v>
      </c>
      <c r="G54" s="120" t="str">
        <f t="shared" si="23"/>
        <v>ACT_COST-2012</v>
      </c>
      <c r="H54" s="1221" t="str">
        <f t="shared" si="23"/>
        <v>ACT_COST-2015</v>
      </c>
      <c r="I54" s="120" t="str">
        <f t="shared" si="23"/>
        <v>ACT_COST-2020</v>
      </c>
      <c r="J54" s="120" t="str">
        <f t="shared" si="23"/>
        <v>ACT_COST-2030</v>
      </c>
      <c r="K54" s="120" t="str">
        <f t="shared" si="23"/>
        <v>ACT_COST-2050</v>
      </c>
      <c r="L54" s="120" t="str">
        <f t="shared" ref="L54:Q54" si="24">"ACT_BND"&amp;$E$50&amp;L55</f>
        <v>ACT_BND-0</v>
      </c>
      <c r="M54" s="120" t="str">
        <f t="shared" si="24"/>
        <v>ACT_BND-2012</v>
      </c>
      <c r="N54" s="120" t="str">
        <f t="shared" si="24"/>
        <v>ACT_BND-2015</v>
      </c>
      <c r="O54" s="120" t="str">
        <f t="shared" si="24"/>
        <v>ACT_BND-2020</v>
      </c>
      <c r="P54" s="120" t="str">
        <f t="shared" si="24"/>
        <v>ACT_BND-2030</v>
      </c>
      <c r="Q54" s="120" t="str">
        <f t="shared" si="24"/>
        <v>ACT_BND-2050</v>
      </c>
      <c r="R54" s="120" t="s">
        <v>1167</v>
      </c>
      <c r="S54" s="120" t="s">
        <v>2116</v>
      </c>
      <c r="T54" s="120" t="s">
        <v>14778</v>
      </c>
      <c r="U54" s="120" t="s">
        <v>14777</v>
      </c>
      <c r="V54" s="120"/>
      <c r="W54" s="120"/>
      <c r="X54" s="120"/>
      <c r="Y54" s="120"/>
      <c r="Z54" s="120"/>
      <c r="AA54" s="120" t="s">
        <v>13468</v>
      </c>
      <c r="AB54" s="120">
        <f>AVERAGE(AB52:AB53)</f>
        <v>9</v>
      </c>
      <c r="AC54" s="1338">
        <f t="shared" ref="AC54:AI54" si="25">AVERAGE(AC52:AC53)</f>
        <v>11.75</v>
      </c>
      <c r="AD54" s="1338">
        <f t="shared" si="25"/>
        <v>12</v>
      </c>
      <c r="AE54" s="1338">
        <f t="shared" si="25"/>
        <v>12.5</v>
      </c>
      <c r="AF54" s="1338">
        <f t="shared" si="25"/>
        <v>12.25</v>
      </c>
      <c r="AG54" s="1338">
        <f t="shared" si="25"/>
        <v>12.25</v>
      </c>
      <c r="AH54" s="1338">
        <f t="shared" si="25"/>
        <v>12.5</v>
      </c>
      <c r="AI54" s="1338">
        <f t="shared" si="25"/>
        <v>12.25</v>
      </c>
      <c r="AJ54" s="1347">
        <f t="shared" ref="AJ54:AQ54" si="26">AB54/AVERAGE(AB42:AB43)</f>
        <v>0.11538461538461539</v>
      </c>
      <c r="AK54" s="1347">
        <f t="shared" si="26"/>
        <v>0.10930232558139535</v>
      </c>
      <c r="AL54" s="1347">
        <f t="shared" si="26"/>
        <v>0.10714285714285714</v>
      </c>
      <c r="AM54" s="1347">
        <f t="shared" si="26"/>
        <v>0.10822510822510822</v>
      </c>
      <c r="AN54" s="1347">
        <f t="shared" si="26"/>
        <v>0.10337552742616034</v>
      </c>
      <c r="AO54" s="1347">
        <f t="shared" si="26"/>
        <v>0.10425531914893617</v>
      </c>
      <c r="AP54" s="1347">
        <f t="shared" si="26"/>
        <v>0.10638297872340426</v>
      </c>
      <c r="AQ54" s="1347">
        <f t="shared" si="26"/>
        <v>0.1038135593220339</v>
      </c>
      <c r="AR54" s="120"/>
      <c r="AS54" s="114"/>
      <c r="AT54" s="1837"/>
      <c r="AU54" s="1837"/>
      <c r="AV54" s="1837"/>
      <c r="AW54" s="1837"/>
      <c r="AX54" s="1837"/>
      <c r="AY54" s="1837"/>
      <c r="AZ54" s="183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838"/>
      <c r="AV55" s="1837"/>
      <c r="AW55" s="1837"/>
      <c r="AX55" s="1837"/>
      <c r="AY55" s="1837"/>
      <c r="AZ55" s="183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7">D57+1</f>
        <v>3</v>
      </c>
      <c r="F57" s="141">
        <f t="shared" si="27"/>
        <v>4</v>
      </c>
      <c r="G57" s="141">
        <f t="shared" si="27"/>
        <v>5</v>
      </c>
      <c r="H57" s="141">
        <f t="shared" si="27"/>
        <v>6</v>
      </c>
      <c r="I57" s="141">
        <f t="shared" si="27"/>
        <v>7</v>
      </c>
      <c r="J57" s="141">
        <f t="shared" si="27"/>
        <v>8</v>
      </c>
      <c r="K57" s="141">
        <f t="shared" si="27"/>
        <v>9</v>
      </c>
      <c r="L57" s="141">
        <f t="shared" si="27"/>
        <v>10</v>
      </c>
      <c r="M57" s="141">
        <f t="shared" si="27"/>
        <v>11</v>
      </c>
      <c r="N57" s="141">
        <f t="shared" si="27"/>
        <v>12</v>
      </c>
      <c r="O57" s="141">
        <f t="shared" si="27"/>
        <v>13</v>
      </c>
      <c r="P57" s="141">
        <f t="shared" si="27"/>
        <v>14</v>
      </c>
      <c r="Q57" s="141">
        <f t="shared" si="27"/>
        <v>15</v>
      </c>
      <c r="R57" s="141">
        <f t="shared" si="27"/>
        <v>16</v>
      </c>
      <c r="S57" s="141">
        <f t="shared" si="27"/>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19" t="str">
        <f>NameConv!C11</f>
        <v>COA</v>
      </c>
      <c r="E58" s="563">
        <v>0</v>
      </c>
      <c r="F58" s="993">
        <f>G58</f>
        <v>45.012222222222221</v>
      </c>
      <c r="G58" s="993">
        <f>'Coal price'!D72</f>
        <v>45.012222222222221</v>
      </c>
      <c r="H58" s="993">
        <f>(G58+I58)/2</f>
        <v>45.306111111111107</v>
      </c>
      <c r="I58" s="993">
        <v>45.6</v>
      </c>
      <c r="J58" s="993">
        <f>I58</f>
        <v>45.6</v>
      </c>
      <c r="K58" s="993">
        <f>J58</f>
        <v>45.6</v>
      </c>
      <c r="L58" s="565"/>
      <c r="M58" s="141"/>
      <c r="N58" s="141"/>
      <c r="O58" s="141"/>
      <c r="P58" s="141"/>
      <c r="Q58" s="141"/>
      <c r="R58" s="141">
        <v>2012</v>
      </c>
      <c r="S58" s="1245" t="str">
        <f>""</f>
        <v/>
      </c>
      <c r="T58" s="1784" t="s">
        <v>14779</v>
      </c>
      <c r="U58" s="1784"/>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8">$B$44&amp;D59</f>
        <v>MINCLE</v>
      </c>
      <c r="C59" s="124"/>
      <c r="D59" s="1119" t="str">
        <f>NameConv!C14</f>
        <v>CLE</v>
      </c>
      <c r="E59" s="563">
        <v>0</v>
      </c>
      <c r="F59" s="993">
        <f>G59</f>
        <v>15</v>
      </c>
      <c r="G59" s="993">
        <f>'Coal price'!$D$7</f>
        <v>15</v>
      </c>
      <c r="H59" s="993">
        <f t="shared" ref="H59:H60" si="29">(G59+I59)/2</f>
        <v>16.714848757138416</v>
      </c>
      <c r="I59" s="993">
        <f>392/19*Deflator!AB4</f>
        <v>18.429697514276832</v>
      </c>
      <c r="J59" s="993">
        <f>I59</f>
        <v>18.429697514276832</v>
      </c>
      <c r="K59" s="993">
        <f>J59</f>
        <v>18.429697514276832</v>
      </c>
      <c r="L59" s="564"/>
      <c r="M59" s="991" t="str">
        <f>""</f>
        <v/>
      </c>
      <c r="N59" s="992"/>
      <c r="O59" s="992"/>
      <c r="P59" s="992"/>
      <c r="Q59" s="992"/>
      <c r="R59" s="141">
        <v>2012</v>
      </c>
      <c r="S59" s="1245" t="str">
        <f>$S$58</f>
        <v/>
      </c>
      <c r="T59" s="1784" t="s">
        <v>14782</v>
      </c>
      <c r="U59" s="1785"/>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8"/>
        <v>MINCLD</v>
      </c>
      <c r="C60" s="124"/>
      <c r="D60" s="1119" t="str">
        <f>NameConv!C13</f>
        <v>CLD</v>
      </c>
      <c r="E60" s="563">
        <v>0</v>
      </c>
      <c r="F60" s="993">
        <f t="shared" ref="F60:G60" si="30">F59/2</f>
        <v>7.5</v>
      </c>
      <c r="G60" s="993">
        <f t="shared" si="30"/>
        <v>7.5</v>
      </c>
      <c r="H60" s="993">
        <f t="shared" si="29"/>
        <v>8.3574243785692079</v>
      </c>
      <c r="I60" s="993">
        <f>F60/F59*I59</f>
        <v>9.2148487571384159</v>
      </c>
      <c r="J60" s="993"/>
      <c r="K60" s="993"/>
      <c r="L60" s="564"/>
      <c r="M60" s="991" t="str">
        <f>""</f>
        <v/>
      </c>
      <c r="N60" s="992"/>
      <c r="O60" s="992"/>
      <c r="P60" s="992"/>
      <c r="Q60" s="992"/>
      <c r="R60" s="141">
        <v>2012</v>
      </c>
      <c r="S60" s="1245" t="str">
        <f>$S$58</f>
        <v/>
      </c>
      <c r="T60" s="1785"/>
      <c r="U60" s="1785"/>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8"/>
        <v>MINOCR</v>
      </c>
      <c r="C61" s="124"/>
      <c r="D61" s="1119" t="str">
        <f>NameConv!C35</f>
        <v>OCR</v>
      </c>
      <c r="E61" s="563">
        <v>0</v>
      </c>
      <c r="F61" s="993">
        <f t="shared" ref="F61" si="31">SUMIF($E$20:$E$32,$D61,F$20:F$32)*0.9</f>
        <v>150.28665927463405</v>
      </c>
      <c r="G61" s="993">
        <f>SUMIF($E$20:$E$32,$D61,H$20:H$32)*0.9</f>
        <v>126.34143933836532</v>
      </c>
      <c r="H61" s="993">
        <f>SUMIF($E$20:$E$32,$D61,I$20:I$32)*0.9</f>
        <v>90.423609433962255</v>
      </c>
      <c r="I61" s="993">
        <f>SUMIF($E$20:$E$32,$D61,J$20:J$32)*0.9</f>
        <v>102.834693081761</v>
      </c>
      <c r="J61" s="993">
        <f>SUMIF($E$20:$E$32,$D61,K$20:K$32)*0.9</f>
        <v>98.697665199161406</v>
      </c>
      <c r="K61" s="993">
        <f>SUMIF($E$20:$E$32,$D61,L$20:L$32)*0.9</f>
        <v>89.241601467505234</v>
      </c>
      <c r="L61" s="564">
        <v>3</v>
      </c>
      <c r="M61" s="674">
        <f>SUMIF($C$6:$AZ$6,D61,$C$8:$AZ$8)</f>
        <v>0</v>
      </c>
      <c r="N61" s="991">
        <f>M61</f>
        <v>0</v>
      </c>
      <c r="O61" s="991">
        <f t="shared" ref="O61:Q61" si="32">N61</f>
        <v>0</v>
      </c>
      <c r="P61" s="991">
        <f t="shared" si="32"/>
        <v>0</v>
      </c>
      <c r="Q61" s="991">
        <f t="shared" si="32"/>
        <v>0</v>
      </c>
      <c r="R61" s="141">
        <v>2012</v>
      </c>
      <c r="S61" s="1245" t="str">
        <f>$S$58</f>
        <v/>
      </c>
      <c r="T61" s="1785" t="s">
        <v>14780</v>
      </c>
      <c r="U61" s="1785"/>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8"/>
        <v>MINGIC</v>
      </c>
      <c r="C62" s="124"/>
      <c r="D62" s="1119" t="str">
        <f>NameConv!C26</f>
        <v>GIC</v>
      </c>
      <c r="E62" s="563">
        <v>0</v>
      </c>
      <c r="F62" s="993">
        <f t="shared" ref="F62:K62" ca="1" si="33">F92</f>
        <v>100.07852866986421</v>
      </c>
      <c r="G62" s="993">
        <f t="shared" ca="1" si="33"/>
        <v>84.132985722376887</v>
      </c>
      <c r="H62" s="993">
        <f t="shared" ca="1" si="33"/>
        <v>100.07852866986421</v>
      </c>
      <c r="I62" s="993">
        <f t="shared" ca="1" si="33"/>
        <v>100.07852866986421</v>
      </c>
      <c r="J62" s="993">
        <f t="shared" ca="1" si="33"/>
        <v>100.07852866986421</v>
      </c>
      <c r="K62" s="993">
        <f t="shared" ca="1" si="33"/>
        <v>100.07852866986421</v>
      </c>
      <c r="L62" s="564">
        <v>3</v>
      </c>
      <c r="M62" s="674">
        <f>SUMIF($C$6:$AQ$6,D62,$C$8:$AQ$8)</f>
        <v>42.534198286413705</v>
      </c>
      <c r="N62" s="991">
        <f>M62</f>
        <v>42.534198286413705</v>
      </c>
      <c r="O62" s="991">
        <f>N62</f>
        <v>42.534198286413705</v>
      </c>
      <c r="P62" s="992">
        <v>0</v>
      </c>
      <c r="Q62" s="992">
        <v>0</v>
      </c>
      <c r="R62" s="141">
        <v>2012</v>
      </c>
      <c r="S62" s="148">
        <v>700</v>
      </c>
      <c r="T62" s="1785"/>
      <c r="U62" s="1785"/>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8"/>
        <v>MINGIB</v>
      </c>
      <c r="C63" s="124"/>
      <c r="D63" s="1119" t="str">
        <f>NameConv!C24</f>
        <v>GIB</v>
      </c>
      <c r="E63" s="563">
        <v>0</v>
      </c>
      <c r="F63" s="993">
        <f ca="1">SUMIF($E$35:$G$40,D63,$G$35:$G$40)*$E$52</f>
        <v>100.07852866986421</v>
      </c>
      <c r="G63" s="993">
        <f t="shared" ref="G63:K64" si="34">SUMIF($E$35:$E$40,$D63,H$35:H$40)*$E$52</f>
        <v>84.132985722376887</v>
      </c>
      <c r="H63" s="993">
        <f t="shared" si="34"/>
        <v>60.21467130114587</v>
      </c>
      <c r="I63" s="993">
        <f t="shared" si="34"/>
        <v>68.479430107185507</v>
      </c>
      <c r="J63" s="993">
        <f t="shared" si="34"/>
        <v>65.72451050517229</v>
      </c>
      <c r="K63" s="993">
        <f t="shared" si="34"/>
        <v>59.427551414856381</v>
      </c>
      <c r="L63" s="564">
        <v>3</v>
      </c>
      <c r="M63" s="991"/>
      <c r="N63" s="991"/>
      <c r="O63" s="992"/>
      <c r="P63" s="992"/>
      <c r="Q63" s="992"/>
      <c r="R63" s="992">
        <v>2018</v>
      </c>
      <c r="S63" s="148">
        <f>15*30</f>
        <v>450</v>
      </c>
      <c r="T63" s="1785"/>
      <c r="U63" s="1785"/>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18</v>
      </c>
      <c r="B64" s="435" t="str">
        <f>$B$44&amp;D64</f>
        <v>MINGAS</v>
      </c>
      <c r="C64" s="124"/>
      <c r="D64" s="1119" t="str">
        <f>NameConv!C18</f>
        <v>GAS</v>
      </c>
      <c r="E64" s="563">
        <v>0</v>
      </c>
      <c r="F64" s="993">
        <f ca="1">SUMIF($E$35:$G$40,D64,$G$35:$G$40)*$E$52</f>
        <v>90.505478057649768</v>
      </c>
      <c r="G64" s="993">
        <f t="shared" si="34"/>
        <v>76.085212227086132</v>
      </c>
      <c r="H64" s="993">
        <f t="shared" si="34"/>
        <v>54.454813481240663</v>
      </c>
      <c r="I64" s="993">
        <f t="shared" si="34"/>
        <v>54.454813481240663</v>
      </c>
      <c r="J64" s="993">
        <f t="shared" si="34"/>
        <v>54.454813481240663</v>
      </c>
      <c r="K64" s="993">
        <f t="shared" si="34"/>
        <v>54.454813481240663</v>
      </c>
      <c r="L64" s="564">
        <v>3</v>
      </c>
      <c r="M64" s="991">
        <v>0</v>
      </c>
      <c r="N64" s="991">
        <v>0</v>
      </c>
      <c r="O64" s="992"/>
      <c r="P64" s="992"/>
      <c r="Q64" s="992"/>
      <c r="R64" s="992">
        <v>2020</v>
      </c>
      <c r="S64" s="148">
        <v>6100</v>
      </c>
      <c r="T64" s="1785"/>
      <c r="U64" s="1785"/>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8"/>
        <v>MINGIH</v>
      </c>
      <c r="C65" s="124"/>
      <c r="D65" s="1119" t="str">
        <f>NameConv!C25</f>
        <v>GIH</v>
      </c>
      <c r="E65" s="563">
        <v>0</v>
      </c>
      <c r="F65" s="993">
        <f ca="1">SUMIF($E$35:$G$40,D65,$G$35:$G$40)*$E$52</f>
        <v>96.38847286686935</v>
      </c>
      <c r="G65" s="993">
        <f>SUMIF($E$20:$E$40,$D65,H$20:H$40)</f>
        <v>81.030867652553312</v>
      </c>
      <c r="H65" s="993">
        <f>SUMIF($E$20:$E$40,$D65,I$20:I$40)</f>
        <v>57.994459831079268</v>
      </c>
      <c r="I65" s="993">
        <f>SUMIF($E$20:$E$40,$D65,J$20:J$40)</f>
        <v>57.994459831079268</v>
      </c>
      <c r="J65" s="993">
        <f>SUMIF($E$20:$E$40,$D65,K$20:K$40)</f>
        <v>57.994459831079268</v>
      </c>
      <c r="K65" s="993">
        <f>SUMIF($E$20:$E$40,$D65,L$20:L$40)</f>
        <v>57.994459831079268</v>
      </c>
      <c r="L65" s="564">
        <v>3</v>
      </c>
      <c r="M65" s="991">
        <v>0</v>
      </c>
      <c r="N65" s="991">
        <v>0</v>
      </c>
      <c r="O65" s="992"/>
      <c r="P65" s="992"/>
      <c r="Q65" s="992"/>
      <c r="R65" s="992">
        <f>'Gas Price'!K33</f>
        <v>2027</v>
      </c>
      <c r="S65" s="148">
        <v>40000</v>
      </c>
      <c r="T65" s="1785"/>
      <c r="U65" s="1785"/>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19"/>
      <c r="E66" s="561"/>
      <c r="F66" s="1390"/>
      <c r="G66" s="1390"/>
      <c r="H66" s="1390"/>
      <c r="I66" s="1390"/>
      <c r="J66" s="1390"/>
      <c r="K66" s="1390"/>
      <c r="L66" s="564"/>
      <c r="M66" s="991" t="str">
        <f>""</f>
        <v/>
      </c>
      <c r="N66" s="564"/>
      <c r="O66" s="564"/>
      <c r="P66" s="564"/>
      <c r="Q66" s="992"/>
      <c r="R66" s="141">
        <v>2012</v>
      </c>
      <c r="S66" s="148"/>
      <c r="T66" s="1785"/>
      <c r="U66" s="1785"/>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5">$B$44&amp;D67</f>
        <v>MINBIG</v>
      </c>
      <c r="C67" s="124"/>
      <c r="D67" s="1119" t="str">
        <f>NameConv!C5</f>
        <v>BIG</v>
      </c>
      <c r="E67" s="563">
        <v>0</v>
      </c>
      <c r="F67" s="1390"/>
      <c r="G67" s="1390"/>
      <c r="H67" s="1390"/>
      <c r="I67" s="1390"/>
      <c r="J67" s="1390"/>
      <c r="K67" s="1390"/>
      <c r="L67" s="564"/>
      <c r="M67" s="991" t="str">
        <f>""</f>
        <v/>
      </c>
      <c r="N67" s="564"/>
      <c r="O67" s="564"/>
      <c r="P67" s="564"/>
      <c r="Q67" s="992"/>
      <c r="R67" s="141">
        <v>2012</v>
      </c>
      <c r="S67" s="1245" t="str">
        <f t="shared" ref="S67:S74" si="36">$S$58</f>
        <v/>
      </c>
      <c r="T67" s="1785"/>
      <c r="U67" s="1785"/>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5"/>
        <v>MINBIB</v>
      </c>
      <c r="C68" s="124"/>
      <c r="D68" s="1119" t="str">
        <f>NameConv!C8</f>
        <v>BIB</v>
      </c>
      <c r="E68" s="563">
        <v>0</v>
      </c>
      <c r="F68" s="993">
        <f>19.5</f>
        <v>19.5</v>
      </c>
      <c r="G68" s="993">
        <f>F68</f>
        <v>19.5</v>
      </c>
      <c r="H68" s="1390">
        <f>F68</f>
        <v>19.5</v>
      </c>
      <c r="I68" s="1390">
        <f>G68</f>
        <v>19.5</v>
      </c>
      <c r="J68" s="1390">
        <f>I68</f>
        <v>19.5</v>
      </c>
      <c r="K68" s="1390">
        <f>J68</f>
        <v>19.5</v>
      </c>
      <c r="L68" s="564"/>
      <c r="M68" s="991" t="str">
        <f>""</f>
        <v/>
      </c>
      <c r="N68" s="564"/>
      <c r="O68" s="564"/>
      <c r="P68" s="564"/>
      <c r="Q68" s="992"/>
      <c r="R68" s="141">
        <v>2012</v>
      </c>
      <c r="S68" s="1245" t="str">
        <f t="shared" si="36"/>
        <v/>
      </c>
      <c r="T68" s="1785"/>
      <c r="U68" s="1785"/>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5"/>
        <v>MINBIO</v>
      </c>
      <c r="C69" s="124"/>
      <c r="D69" s="1119" t="str">
        <f>NameConv!C9</f>
        <v>BIO</v>
      </c>
      <c r="E69" s="563">
        <v>0</v>
      </c>
      <c r="F69" s="1390"/>
      <c r="G69" s="993">
        <f>G58*1.05</f>
        <v>47.262833333333333</v>
      </c>
      <c r="H69" s="993">
        <f t="shared" ref="H69:K69" si="37">H58*1.05</f>
        <v>47.571416666666664</v>
      </c>
      <c r="I69" s="993">
        <f t="shared" si="37"/>
        <v>47.88</v>
      </c>
      <c r="J69" s="993">
        <f t="shared" si="37"/>
        <v>47.88</v>
      </c>
      <c r="K69" s="993">
        <f t="shared" si="37"/>
        <v>47.88</v>
      </c>
      <c r="M69" s="1298"/>
      <c r="N69" s="564"/>
      <c r="O69" s="564"/>
      <c r="P69" s="564"/>
      <c r="Q69" s="992"/>
      <c r="R69" s="141">
        <v>2012</v>
      </c>
      <c r="S69" s="1245" t="str">
        <f t="shared" si="36"/>
        <v/>
      </c>
      <c r="T69" s="1785"/>
      <c r="U69" s="1785"/>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5"/>
        <v>MINBIW</v>
      </c>
      <c r="C70" s="124"/>
      <c r="D70" s="1119" t="str">
        <f>NameConv!C10</f>
        <v>BIW</v>
      </c>
      <c r="E70" s="563">
        <v>0</v>
      </c>
      <c r="F70" s="993">
        <f>19.5</f>
        <v>19.5</v>
      </c>
      <c r="G70" s="993">
        <f>F70</f>
        <v>19.5</v>
      </c>
      <c r="H70" s="1390">
        <f>F70</f>
        <v>19.5</v>
      </c>
      <c r="I70" s="1390">
        <f>G70</f>
        <v>19.5</v>
      </c>
      <c r="J70" s="1390">
        <f>I70</f>
        <v>19.5</v>
      </c>
      <c r="K70" s="1390">
        <f>J70</f>
        <v>19.5</v>
      </c>
      <c r="L70" s="564"/>
      <c r="M70" s="991" t="str">
        <f>""</f>
        <v/>
      </c>
      <c r="N70" s="564"/>
      <c r="O70" s="564"/>
      <c r="P70" s="564"/>
      <c r="Q70" s="992"/>
      <c r="R70" s="141">
        <v>2012</v>
      </c>
      <c r="S70" s="1245" t="str">
        <f t="shared" si="36"/>
        <v/>
      </c>
      <c r="T70" s="1785"/>
      <c r="U70" s="1785"/>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19" t="str">
        <f>NameConv!C44</f>
        <v>WAS</v>
      </c>
      <c r="E71" s="563">
        <v>0</v>
      </c>
      <c r="F71" s="993">
        <v>0</v>
      </c>
      <c r="G71" s="993">
        <f>F71</f>
        <v>0</v>
      </c>
      <c r="H71" s="1390">
        <f>F71</f>
        <v>0</v>
      </c>
      <c r="I71" s="1390">
        <f>G71</f>
        <v>0</v>
      </c>
      <c r="J71" s="1390">
        <f>I71</f>
        <v>0</v>
      </c>
      <c r="K71" s="1390">
        <f>J71</f>
        <v>0</v>
      </c>
      <c r="L71" s="564">
        <v>3</v>
      </c>
      <c r="M71" s="1298">
        <v>25</v>
      </c>
      <c r="N71" s="564"/>
      <c r="O71" s="564"/>
      <c r="P71" s="564"/>
      <c r="Q71" s="992"/>
      <c r="R71" s="141">
        <v>2012</v>
      </c>
      <c r="S71" s="1245" t="str">
        <f t="shared" si="36"/>
        <v/>
      </c>
      <c r="T71" s="1785"/>
      <c r="U71" s="1785"/>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19" t="str">
        <f>NameConv!C31</f>
        <v>HYD</v>
      </c>
      <c r="E72" s="563">
        <v>0</v>
      </c>
      <c r="F72" s="1390"/>
      <c r="G72" s="1390"/>
      <c r="H72" s="1390"/>
      <c r="I72" s="1390"/>
      <c r="J72" s="1390"/>
      <c r="K72" s="1390"/>
      <c r="L72" s="564"/>
      <c r="M72" s="991" t="str">
        <f>""</f>
        <v/>
      </c>
      <c r="N72" s="564"/>
      <c r="O72" s="564"/>
      <c r="P72" s="564"/>
      <c r="Q72" s="992"/>
      <c r="R72" s="141">
        <v>2012</v>
      </c>
      <c r="S72" s="1245" t="str">
        <f t="shared" si="36"/>
        <v/>
      </c>
      <c r="T72" s="1785"/>
      <c r="U72" s="1785"/>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5"/>
        <v>MINSOL</v>
      </c>
      <c r="C73" s="124"/>
      <c r="D73" s="1119" t="str">
        <f>NameConv!C42</f>
        <v>SOL</v>
      </c>
      <c r="E73" s="563">
        <v>0</v>
      </c>
      <c r="F73" s="1390"/>
      <c r="G73" s="1390"/>
      <c r="H73" s="1390"/>
      <c r="I73" s="1390"/>
      <c r="J73" s="1390"/>
      <c r="K73" s="1390"/>
      <c r="L73" s="564"/>
      <c r="M73" s="991" t="str">
        <f>""</f>
        <v/>
      </c>
      <c r="N73" s="564"/>
      <c r="O73" s="564"/>
      <c r="P73" s="564"/>
      <c r="Q73" s="992"/>
      <c r="R73" s="141">
        <v>2012</v>
      </c>
      <c r="S73" s="1245" t="str">
        <f t="shared" si="36"/>
        <v/>
      </c>
      <c r="T73" s="1785"/>
      <c r="U73" s="1785"/>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19" t="str">
        <f>NameConv!C43</f>
        <v>WND</v>
      </c>
      <c r="E74" s="563">
        <v>0</v>
      </c>
      <c r="F74" s="1390"/>
      <c r="G74" s="1390"/>
      <c r="H74" s="1390"/>
      <c r="I74" s="1390"/>
      <c r="J74" s="1390"/>
      <c r="K74" s="1390"/>
      <c r="L74" s="564"/>
      <c r="M74" s="991" t="str">
        <f>""</f>
        <v/>
      </c>
      <c r="N74" s="564"/>
      <c r="O74" s="564"/>
      <c r="P74" s="564"/>
      <c r="Q74" s="992"/>
      <c r="R74" s="141">
        <v>2012</v>
      </c>
      <c r="S74" s="1245" t="str">
        <f t="shared" si="36"/>
        <v/>
      </c>
      <c r="T74" s="1785"/>
      <c r="U74" s="1785"/>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19"/>
      <c r="E75" s="561"/>
      <c r="F75" s="1390"/>
      <c r="G75" s="1390"/>
      <c r="H75" s="1390"/>
      <c r="I75" s="1390"/>
      <c r="J75" s="1390"/>
      <c r="K75" s="1390"/>
      <c r="L75" s="564"/>
      <c r="M75" s="564"/>
      <c r="N75" s="564"/>
      <c r="O75" s="564"/>
      <c r="P75" s="564"/>
      <c r="Q75" s="992"/>
      <c r="R75" s="141">
        <v>2012</v>
      </c>
      <c r="S75" s="148"/>
      <c r="T75" s="1785"/>
      <c r="U75" s="1785"/>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19" t="str">
        <f>NameConv!C12</f>
        <v>COK</v>
      </c>
      <c r="E76" s="563">
        <v>0</v>
      </c>
      <c r="F76" s="993">
        <f t="shared" ref="F76:H76" si="38">F58*1.5</f>
        <v>67.518333333333331</v>
      </c>
      <c r="G76" s="993">
        <f t="shared" si="38"/>
        <v>67.518333333333331</v>
      </c>
      <c r="H76" s="993">
        <f t="shared" si="38"/>
        <v>67.959166666666661</v>
      </c>
      <c r="I76" s="993">
        <f>I58*1.5</f>
        <v>68.400000000000006</v>
      </c>
      <c r="J76" s="993">
        <f t="shared" ref="J76:K76" si="39">J58*1.5</f>
        <v>68.400000000000006</v>
      </c>
      <c r="K76" s="993">
        <f t="shared" si="39"/>
        <v>68.400000000000006</v>
      </c>
      <c r="L76" s="566">
        <v>3</v>
      </c>
      <c r="M76" s="674"/>
      <c r="N76" s="564"/>
      <c r="O76" s="564"/>
      <c r="P76" s="564"/>
      <c r="Q76" s="992"/>
      <c r="R76" s="141">
        <v>2012</v>
      </c>
      <c r="S76" s="1245" t="str">
        <f t="shared" ref="S76:S88" si="40">$S$58</f>
        <v/>
      </c>
      <c r="T76" s="1785"/>
      <c r="U76" s="1785"/>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19" t="str">
        <f>NameConv!C21</f>
        <v>GRL</v>
      </c>
      <c r="E77" s="563">
        <v>0</v>
      </c>
      <c r="F77" s="993">
        <f>G77</f>
        <v>96.698294762691319</v>
      </c>
      <c r="G77" s="993">
        <f t="shared" ref="G77:K78" si="41">SUMIF($D$35:$D$40,$B77,H$35:H$40)*$E$52</f>
        <v>96.698294762691319</v>
      </c>
      <c r="H77" s="993">
        <f t="shared" si="41"/>
        <v>70.492064666074782</v>
      </c>
      <c r="I77" s="993">
        <f t="shared" si="41"/>
        <v>79.547392192493575</v>
      </c>
      <c r="J77" s="993">
        <f t="shared" si="41"/>
        <v>76.528949683687301</v>
      </c>
      <c r="K77" s="993">
        <f t="shared" si="41"/>
        <v>69.629652520701569</v>
      </c>
      <c r="L77" s="622"/>
      <c r="M77" s="996"/>
      <c r="N77" s="623"/>
      <c r="O77" s="623"/>
      <c r="P77" s="623"/>
      <c r="Q77" s="997"/>
      <c r="R77" s="992">
        <f>'Gas Price'!K39</f>
        <v>2021</v>
      </c>
      <c r="S77" s="1245" t="str">
        <f t="shared" si="40"/>
        <v/>
      </c>
      <c r="T77" s="1785"/>
      <c r="U77" s="1785"/>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19" t="str">
        <f>D77</f>
        <v>GRL</v>
      </c>
      <c r="E78" s="563">
        <v>0</v>
      </c>
      <c r="F78" s="993">
        <f>G78</f>
        <v>101.21583030771501</v>
      </c>
      <c r="G78" s="993">
        <f t="shared" si="41"/>
        <v>101.21583030771501</v>
      </c>
      <c r="H78" s="993">
        <f t="shared" si="41"/>
        <v>75.009600211098473</v>
      </c>
      <c r="I78" s="993">
        <f t="shared" si="41"/>
        <v>84.064927737517252</v>
      </c>
      <c r="J78" s="993">
        <f t="shared" si="41"/>
        <v>81.046485228710992</v>
      </c>
      <c r="K78" s="993">
        <f t="shared" si="41"/>
        <v>74.147188065725246</v>
      </c>
      <c r="L78" s="623" t="s">
        <v>162</v>
      </c>
      <c r="M78" s="996" t="s">
        <v>162</v>
      </c>
      <c r="N78" s="623" t="s">
        <v>162</v>
      </c>
      <c r="O78" s="623" t="s">
        <v>162</v>
      </c>
      <c r="P78" s="623" t="s">
        <v>162</v>
      </c>
      <c r="Q78" s="623" t="s">
        <v>162</v>
      </c>
      <c r="R78" s="564">
        <f>'Gas Price'!K44</f>
        <v>2020</v>
      </c>
      <c r="S78" s="1245" t="str">
        <f t="shared" si="40"/>
        <v/>
      </c>
      <c r="U78" s="1786"/>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19" t="str">
        <f>NameConv!C33</f>
        <v>NUC</v>
      </c>
      <c r="E79" s="563">
        <v>0</v>
      </c>
      <c r="F79" s="993">
        <f>9.1*Deflator!AB4</f>
        <v>8.1288130107613874</v>
      </c>
      <c r="G79" s="993">
        <f>F79</f>
        <v>8.1288130107613874</v>
      </c>
      <c r="H79" s="993">
        <f>F79</f>
        <v>8.1288130107613874</v>
      </c>
      <c r="I79" s="993">
        <f>G79</f>
        <v>8.1288130107613874</v>
      </c>
      <c r="J79" s="993">
        <f>I79</f>
        <v>8.1288130107613874</v>
      </c>
      <c r="K79" s="993">
        <f>J79</f>
        <v>8.1288130107613874</v>
      </c>
      <c r="L79" s="564">
        <v>0</v>
      </c>
      <c r="M79" s="674">
        <f t="shared" ref="M79:M86" si="43">SUMIF($C$6:$AZ$6,D79,$C$9:$AZ$9)</f>
        <v>170.374545454545</v>
      </c>
      <c r="N79" s="564"/>
      <c r="O79" s="564"/>
      <c r="P79" s="564"/>
      <c r="Q79" s="992"/>
      <c r="R79" s="141">
        <v>2012</v>
      </c>
      <c r="S79" s="1245" t="str">
        <f t="shared" si="40"/>
        <v/>
      </c>
      <c r="T79" s="1786" t="s">
        <v>14781</v>
      </c>
      <c r="U79" s="1785"/>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19" t="str">
        <f>NameConv!C34</f>
        <v>OAG</v>
      </c>
      <c r="E80" s="563">
        <v>0</v>
      </c>
      <c r="F80" s="993">
        <f t="shared" ref="F80:K80" si="44">F83</f>
        <v>209.42526535752322</v>
      </c>
      <c r="G80" s="993">
        <f t="shared" si="44"/>
        <v>176.89791488762791</v>
      </c>
      <c r="H80" s="993">
        <f t="shared" si="44"/>
        <v>129.68934115889218</v>
      </c>
      <c r="I80" s="993">
        <f t="shared" si="44"/>
        <v>144.96619006194166</v>
      </c>
      <c r="J80" s="993">
        <f t="shared" si="44"/>
        <v>139.34642310222276</v>
      </c>
      <c r="K80" s="993">
        <f t="shared" si="44"/>
        <v>126.50124148000812</v>
      </c>
      <c r="L80" s="564">
        <v>0</v>
      </c>
      <c r="M80" s="674">
        <f t="shared" si="43"/>
        <v>1.394321535205479</v>
      </c>
      <c r="N80" s="564"/>
      <c r="O80" s="564"/>
      <c r="P80" s="564"/>
      <c r="Q80" s="992"/>
      <c r="R80" s="141">
        <v>2012</v>
      </c>
      <c r="S80" s="1245" t="str">
        <f t="shared" si="40"/>
        <v/>
      </c>
      <c r="T80" s="1785"/>
      <c r="U80" s="1785"/>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19" t="str">
        <f>NameConv!C35</f>
        <v>OCR</v>
      </c>
      <c r="E81" s="563">
        <v>0</v>
      </c>
      <c r="F81" s="993">
        <f t="shared" ref="F81:F86" si="45">SUMIF($E$20:$E$32,$D81,F$20:F$32)</f>
        <v>166.9851769718156</v>
      </c>
      <c r="G81" s="993">
        <f t="shared" ref="G81:K86" si="46">SUMIF($E$20:$E$32,$D81,H$20:H$32)</f>
        <v>140.37937704262814</v>
      </c>
      <c r="H81" s="993">
        <f t="shared" si="46"/>
        <v>100.47067714884695</v>
      </c>
      <c r="I81" s="993">
        <f t="shared" si="46"/>
        <v>114.26077009084555</v>
      </c>
      <c r="J81" s="993">
        <f t="shared" si="46"/>
        <v>109.66407244351267</v>
      </c>
      <c r="K81" s="993">
        <f t="shared" si="46"/>
        <v>99.157334963894698</v>
      </c>
      <c r="L81" s="564">
        <v>0</v>
      </c>
      <c r="M81" s="674">
        <f t="shared" si="43"/>
        <v>941.22622485351599</v>
      </c>
      <c r="N81" s="564"/>
      <c r="O81" s="564"/>
      <c r="P81" s="564"/>
      <c r="Q81" s="992"/>
      <c r="R81" s="141">
        <v>2012</v>
      </c>
      <c r="S81" s="1245" t="str">
        <f t="shared" si="40"/>
        <v/>
      </c>
      <c r="T81" s="1785"/>
      <c r="U81" s="1785"/>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19" t="str">
        <f>NameConv!C36</f>
        <v>ODS</v>
      </c>
      <c r="E82" s="563">
        <v>0</v>
      </c>
      <c r="F82" s="993">
        <f t="shared" si="45"/>
        <v>201.2610667459243</v>
      </c>
      <c r="G82" s="993">
        <f t="shared" si="46"/>
        <v>168.9185358336494</v>
      </c>
      <c r="H82" s="993">
        <f t="shared" si="46"/>
        <v>119.88592507685335</v>
      </c>
      <c r="I82" s="993">
        <f t="shared" si="46"/>
        <v>137.16824623619675</v>
      </c>
      <c r="J82" s="993">
        <f t="shared" si="46"/>
        <v>131.58041064587684</v>
      </c>
      <c r="K82" s="993">
        <f t="shared" si="46"/>
        <v>118.80821501085993</v>
      </c>
      <c r="L82" s="564">
        <v>0</v>
      </c>
      <c r="M82" s="674">
        <f t="shared" si="43"/>
        <v>140.06492</v>
      </c>
      <c r="N82" s="564"/>
      <c r="O82" s="564"/>
      <c r="P82" s="564"/>
      <c r="Q82" s="992"/>
      <c r="R82" s="141">
        <v>2012</v>
      </c>
      <c r="S82" s="1245" t="str">
        <f t="shared" si="40"/>
        <v/>
      </c>
      <c r="T82" s="1785"/>
      <c r="U82" s="1785"/>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19" t="str">
        <f>NameConv!C37</f>
        <v>OGS</v>
      </c>
      <c r="E83" s="563">
        <v>0</v>
      </c>
      <c r="F83" s="993">
        <f t="shared" si="45"/>
        <v>209.42526535752322</v>
      </c>
      <c r="G83" s="993">
        <f t="shared" si="46"/>
        <v>176.89791488762791</v>
      </c>
      <c r="H83" s="993">
        <f t="shared" si="46"/>
        <v>129.68934115889218</v>
      </c>
      <c r="I83" s="993">
        <f t="shared" si="46"/>
        <v>144.96619006194166</v>
      </c>
      <c r="J83" s="993">
        <f t="shared" si="46"/>
        <v>139.34642310222276</v>
      </c>
      <c r="K83" s="993">
        <f t="shared" si="46"/>
        <v>126.50124148000812</v>
      </c>
      <c r="L83" s="566">
        <v>0</v>
      </c>
      <c r="M83" s="674">
        <f t="shared" si="43"/>
        <v>63.331960000000002</v>
      </c>
      <c r="N83" s="564"/>
      <c r="O83" s="564"/>
      <c r="P83" s="564"/>
      <c r="Q83" s="992"/>
      <c r="R83" s="141">
        <v>2012</v>
      </c>
      <c r="S83" s="1245" t="str">
        <f t="shared" si="40"/>
        <v/>
      </c>
      <c r="T83" s="1785"/>
      <c r="U83" s="1785"/>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19" t="str">
        <f>NameConv!C38</f>
        <v>OHF</v>
      </c>
      <c r="E84" s="563">
        <v>0</v>
      </c>
      <c r="F84" s="993">
        <f t="shared" si="45"/>
        <v>166.9851769718156</v>
      </c>
      <c r="G84" s="993">
        <f t="shared" si="46"/>
        <v>140.37937704262814</v>
      </c>
      <c r="H84" s="993">
        <f t="shared" si="46"/>
        <v>100.47067714884695</v>
      </c>
      <c r="I84" s="993">
        <f t="shared" si="46"/>
        <v>114.26077009084555</v>
      </c>
      <c r="J84" s="993">
        <f t="shared" si="46"/>
        <v>109.66407244351267</v>
      </c>
      <c r="K84" s="993">
        <f t="shared" si="46"/>
        <v>99.157334963894698</v>
      </c>
      <c r="L84" s="564">
        <v>0</v>
      </c>
      <c r="M84" s="674">
        <f t="shared" si="43"/>
        <v>4.206396917894736</v>
      </c>
      <c r="N84" s="564"/>
      <c r="O84" s="564"/>
      <c r="P84" s="564"/>
      <c r="Q84" s="992"/>
      <c r="R84" s="141">
        <v>2012</v>
      </c>
      <c r="S84" s="1245" t="str">
        <f t="shared" si="40"/>
        <v/>
      </c>
      <c r="T84" s="1785"/>
      <c r="U84" s="1785"/>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19" t="str">
        <f>NameConv!C40</f>
        <v>OLP</v>
      </c>
      <c r="E85" s="563">
        <v>0</v>
      </c>
      <c r="F85" s="993">
        <f t="shared" si="45"/>
        <v>346.68482921917371</v>
      </c>
      <c r="G85" s="993">
        <f t="shared" si="46"/>
        <v>319.65503107552286</v>
      </c>
      <c r="H85" s="993">
        <f t="shared" si="46"/>
        <v>279.11033386004658</v>
      </c>
      <c r="I85" s="993">
        <f t="shared" si="46"/>
        <v>293.12018996647748</v>
      </c>
      <c r="J85" s="993">
        <f t="shared" si="46"/>
        <v>288.45023793100052</v>
      </c>
      <c r="K85" s="993">
        <f t="shared" si="46"/>
        <v>277.77606184991026</v>
      </c>
      <c r="L85" s="564">
        <v>0</v>
      </c>
      <c r="M85" s="674">
        <f>0.66+0.56+1.22/0.79+0.57/0.65</f>
        <v>3.6412268743914313</v>
      </c>
      <c r="N85" s="564"/>
      <c r="O85" s="564"/>
      <c r="P85" s="564"/>
      <c r="Q85" s="992"/>
      <c r="R85" s="141">
        <v>2012</v>
      </c>
      <c r="S85" s="1245" t="str">
        <f t="shared" si="40"/>
        <v/>
      </c>
      <c r="T85" s="1785"/>
      <c r="U85" s="1785"/>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19" t="str">
        <f>NameConv!C39</f>
        <v>OKE</v>
      </c>
      <c r="E86" s="563">
        <v>0</v>
      </c>
      <c r="F86" s="993">
        <f t="shared" si="45"/>
        <v>208.85766933112501</v>
      </c>
      <c r="G86" s="993">
        <f t="shared" si="46"/>
        <v>177.62067879320267</v>
      </c>
      <c r="H86" s="993">
        <f t="shared" si="46"/>
        <v>130.76519298631914</v>
      </c>
      <c r="I86" s="993">
        <f t="shared" si="46"/>
        <v>146.95568543130369</v>
      </c>
      <c r="J86" s="993">
        <f t="shared" si="46"/>
        <v>141.55885461630882</v>
      </c>
      <c r="K86" s="993">
        <f t="shared" si="46"/>
        <v>129.22324132489203</v>
      </c>
      <c r="L86" s="564">
        <v>0</v>
      </c>
      <c r="M86" s="674">
        <f t="shared" si="43"/>
        <v>9.3231960462962959</v>
      </c>
      <c r="N86" s="564"/>
      <c r="O86" s="564"/>
      <c r="P86" s="564"/>
      <c r="Q86" s="992"/>
      <c r="R86" s="141">
        <v>2012</v>
      </c>
      <c r="S86" s="1245" t="str">
        <f t="shared" si="40"/>
        <v/>
      </c>
      <c r="T86" s="1785"/>
      <c r="U86" s="1785"/>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19" t="str">
        <f>NameConv!C7</f>
        <v>BID</v>
      </c>
      <c r="E87" s="563">
        <v>0</v>
      </c>
      <c r="F87" s="993">
        <f t="shared" ref="F87:K88" si="47">F82*1.05</f>
        <v>211.32412008322052</v>
      </c>
      <c r="G87" s="993">
        <f t="shared" si="47"/>
        <v>177.36446262533187</v>
      </c>
      <c r="H87" s="993">
        <f>H82*1.05</f>
        <v>125.88022133069603</v>
      </c>
      <c r="I87" s="993">
        <f t="shared" si="47"/>
        <v>144.02665854800659</v>
      </c>
      <c r="J87" s="993">
        <f t="shared" si="47"/>
        <v>138.15943117817068</v>
      </c>
      <c r="K87" s="993">
        <f t="shared" si="47"/>
        <v>124.74862576140292</v>
      </c>
      <c r="L87" s="564">
        <v>0</v>
      </c>
      <c r="M87" s="674"/>
      <c r="N87" s="564"/>
      <c r="O87" s="564"/>
      <c r="P87" s="564"/>
      <c r="Q87" s="992"/>
      <c r="R87" s="141">
        <v>2012</v>
      </c>
      <c r="S87" s="1245" t="str">
        <f t="shared" si="40"/>
        <v/>
      </c>
      <c r="T87" s="1785"/>
      <c r="U87" s="1785"/>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19" t="str">
        <f>NameConv!C6</f>
        <v>BIE</v>
      </c>
      <c r="E88" s="563">
        <v>0</v>
      </c>
      <c r="F88" s="993">
        <f t="shared" si="47"/>
        <v>219.89652862539938</v>
      </c>
      <c r="G88" s="993">
        <f t="shared" si="47"/>
        <v>185.74281063200931</v>
      </c>
      <c r="H88" s="993">
        <f>H83*1.05</f>
        <v>136.17380821683679</v>
      </c>
      <c r="I88" s="993">
        <f t="shared" si="47"/>
        <v>152.21449956503875</v>
      </c>
      <c r="J88" s="993">
        <f t="shared" si="47"/>
        <v>146.31374425733389</v>
      </c>
      <c r="K88" s="993">
        <f t="shared" si="47"/>
        <v>132.82630355400852</v>
      </c>
      <c r="L88" s="564">
        <v>0</v>
      </c>
      <c r="M88" s="674"/>
      <c r="N88" s="564"/>
      <c r="O88" s="564"/>
      <c r="P88" s="564"/>
      <c r="Q88" s="992"/>
      <c r="R88" s="141">
        <v>2012</v>
      </c>
      <c r="S88" s="1245" t="str">
        <f t="shared" si="40"/>
        <v/>
      </c>
      <c r="T88" s="1785"/>
      <c r="U88" s="1785"/>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19"/>
      <c r="E89" s="561"/>
      <c r="F89" s="1390"/>
      <c r="G89" s="1390"/>
      <c r="H89" s="1390"/>
      <c r="I89" s="1390"/>
      <c r="J89" s="1390"/>
      <c r="K89" s="1390"/>
      <c r="L89" s="564"/>
      <c r="M89" s="564"/>
      <c r="N89" s="564"/>
      <c r="O89" s="564"/>
      <c r="P89" s="564"/>
      <c r="Q89" s="992"/>
      <c r="R89" s="141">
        <v>2012</v>
      </c>
      <c r="S89" s="148"/>
      <c r="T89" s="1785"/>
      <c r="U89" s="1785"/>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19" t="str">
        <f>NameConv!C15</f>
        <v>CRB</v>
      </c>
      <c r="E90" s="563">
        <v>0</v>
      </c>
      <c r="F90" s="993">
        <f t="shared" ref="F90:K90" si="48">F59</f>
        <v>15</v>
      </c>
      <c r="G90" s="993">
        <f t="shared" si="48"/>
        <v>15</v>
      </c>
      <c r="H90" s="993">
        <f t="shared" si="48"/>
        <v>16.714848757138416</v>
      </c>
      <c r="I90" s="993">
        <f t="shared" si="48"/>
        <v>18.429697514276832</v>
      </c>
      <c r="J90" s="993">
        <f t="shared" si="48"/>
        <v>18.429697514276832</v>
      </c>
      <c r="K90" s="993">
        <f t="shared" si="48"/>
        <v>18.429697514276832</v>
      </c>
      <c r="L90" s="564"/>
      <c r="M90" s="991" t="str">
        <f>""</f>
        <v/>
      </c>
      <c r="N90" s="564"/>
      <c r="O90" s="564"/>
      <c r="P90" s="564"/>
      <c r="Q90" s="992"/>
      <c r="R90" s="141">
        <v>2012</v>
      </c>
      <c r="S90" s="1245" t="str">
        <f>$S$58</f>
        <v/>
      </c>
      <c r="T90" s="1785"/>
      <c r="U90" s="1785"/>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19" t="str">
        <f>NameConv!C20</f>
        <v>GRN</v>
      </c>
      <c r="E91" s="563"/>
      <c r="F91" s="993">
        <f t="shared" ref="F91:K91" ca="1" si="49">F92</f>
        <v>100.07852866986421</v>
      </c>
      <c r="G91" s="993">
        <f t="shared" ca="1" si="49"/>
        <v>84.132985722376887</v>
      </c>
      <c r="H91" s="993">
        <f t="shared" ca="1" si="49"/>
        <v>100.07852866986421</v>
      </c>
      <c r="I91" s="993">
        <f t="shared" ca="1" si="49"/>
        <v>100.07852866986421</v>
      </c>
      <c r="J91" s="993">
        <f t="shared" ca="1" si="49"/>
        <v>100.07852866986421</v>
      </c>
      <c r="K91" s="993">
        <f t="shared" ca="1" si="49"/>
        <v>100.07852866986421</v>
      </c>
      <c r="L91" s="564"/>
      <c r="M91" s="674"/>
      <c r="N91" s="991"/>
      <c r="O91" s="992"/>
      <c r="P91" s="992"/>
      <c r="Q91" s="992"/>
      <c r="R91" s="141">
        <v>2012</v>
      </c>
      <c r="S91" s="1245" t="str">
        <f>$S$58</f>
        <v/>
      </c>
      <c r="T91" s="1785"/>
      <c r="U91" s="1785"/>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19" t="str">
        <f>NameConv!C19</f>
        <v>GRS</v>
      </c>
      <c r="E92" s="563">
        <v>0</v>
      </c>
      <c r="F92" s="993">
        <f ca="1">F93</f>
        <v>100.07852866986421</v>
      </c>
      <c r="G92" s="993">
        <f ca="1">G93/F93*F92</f>
        <v>84.132985722376887</v>
      </c>
      <c r="H92" s="993">
        <f ca="1">H93/F93*F92</f>
        <v>100.07852866986421</v>
      </c>
      <c r="I92" s="993">
        <f ca="1">I93/G93*G92</f>
        <v>100.07852866986421</v>
      </c>
      <c r="J92" s="993">
        <f ca="1">J93/I93*I92</f>
        <v>100.07852866986421</v>
      </c>
      <c r="K92" s="993">
        <f ca="1">K93/J93*J92</f>
        <v>100.07852866986421</v>
      </c>
      <c r="L92" s="613">
        <v>3</v>
      </c>
      <c r="M92" s="994">
        <f>118+22+14</f>
        <v>154</v>
      </c>
      <c r="N92" s="613">
        <v>116</v>
      </c>
      <c r="O92" s="613">
        <v>156</v>
      </c>
      <c r="P92" s="613"/>
      <c r="Q92" s="995"/>
      <c r="R92" s="141">
        <v>2012</v>
      </c>
      <c r="S92" s="148">
        <v>4500</v>
      </c>
      <c r="T92" s="1785"/>
      <c r="U92" s="1785"/>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19" t="str">
        <f>NameConv!C23</f>
        <v>GRM</v>
      </c>
      <c r="E93" s="563">
        <v>0</v>
      </c>
      <c r="F93" s="993">
        <f ca="1">SUMIF($E$35:$G$40,$D93,$G$35:$G$40)*$E$52</f>
        <v>100.07852866986421</v>
      </c>
      <c r="G93" s="993">
        <f ca="1">SUMIF($E$35:$H$40,$D93,$H$35:$H$40)*$E$52</f>
        <v>84.132985722376887</v>
      </c>
      <c r="H93" s="993">
        <f ca="1">SUMIF($E$35:$G$40,$D93,$G$35:$G$40)*$E$52</f>
        <v>100.07852866986421</v>
      </c>
      <c r="I93" s="993">
        <f ca="1">SUMIF($E$35:$G$40,$D93,$G$35:$G$40)*$E$52</f>
        <v>100.07852866986421</v>
      </c>
      <c r="J93" s="993">
        <f ca="1">SUMIF($E$35:$G$40,$D93,$G$35:$G$40)*$E$52</f>
        <v>100.07852866986421</v>
      </c>
      <c r="K93" s="993">
        <f ca="1">SUMIF($E$35:$G$40,$D93,$G$35:$G$40)*$E$52</f>
        <v>100.07852866986421</v>
      </c>
      <c r="L93" s="622"/>
      <c r="M93" s="996"/>
      <c r="N93" s="623"/>
      <c r="O93" s="623"/>
      <c r="P93" s="623"/>
      <c r="Q93" s="997"/>
      <c r="R93" s="992">
        <f>'Gas Price'!K30</f>
        <v>2024</v>
      </c>
      <c r="S93" s="148">
        <v>170000</v>
      </c>
      <c r="T93" s="1785"/>
      <c r="U93" s="1785"/>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19"/>
      <c r="E94" s="561"/>
      <c r="F94" s="1390"/>
      <c r="G94" s="1390"/>
      <c r="H94" s="1390"/>
      <c r="I94" s="1390"/>
      <c r="J94" s="1390"/>
      <c r="K94" s="1390"/>
      <c r="L94" s="564"/>
      <c r="M94" s="564"/>
      <c r="N94" s="564"/>
      <c r="O94" s="564"/>
      <c r="P94" s="564"/>
      <c r="Q94" s="992"/>
      <c r="R94" s="141">
        <v>2012</v>
      </c>
      <c r="S94" s="148"/>
      <c r="T94" s="1785"/>
      <c r="U94" s="1785"/>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19" t="s">
        <v>277</v>
      </c>
      <c r="E95" s="563">
        <v>3</v>
      </c>
      <c r="F95" s="993">
        <f t="shared" ref="F95:K95" si="50">-70*3.6/7.4</f>
        <v>-34.054054054054049</v>
      </c>
      <c r="G95" s="993">
        <f t="shared" si="50"/>
        <v>-34.054054054054049</v>
      </c>
      <c r="H95" s="993">
        <f t="shared" si="50"/>
        <v>-34.054054054054049</v>
      </c>
      <c r="I95" s="993">
        <f t="shared" si="50"/>
        <v>-34.054054054054049</v>
      </c>
      <c r="J95" s="993">
        <f t="shared" si="50"/>
        <v>-34.054054054054049</v>
      </c>
      <c r="K95" s="993">
        <f t="shared" si="50"/>
        <v>-34.054054054054049</v>
      </c>
      <c r="L95" s="564">
        <v>0</v>
      </c>
      <c r="M95" s="674">
        <f>SUMIF($C$6:$AZ$6,D95,$C$10:$AZ$10)</f>
        <v>54.125999999999998</v>
      </c>
      <c r="N95" s="564"/>
      <c r="O95" s="564"/>
      <c r="P95" s="564"/>
      <c r="Q95" s="992"/>
      <c r="R95" s="141">
        <v>2012</v>
      </c>
      <c r="S95" s="1245" t="str">
        <f t="shared" ref="S95:S103" si="51">$S$58</f>
        <v/>
      </c>
      <c r="T95" s="1785"/>
      <c r="U95" s="1785"/>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19" t="str">
        <f>NameConv!C11</f>
        <v>COA</v>
      </c>
      <c r="E96" s="563">
        <v>3</v>
      </c>
      <c r="F96" s="993">
        <f t="shared" ref="F96:K96" si="53">F58*$B$94</f>
        <v>-42.761611111111108</v>
      </c>
      <c r="G96" s="993">
        <f t="shared" si="53"/>
        <v>-42.761611111111108</v>
      </c>
      <c r="H96" s="993">
        <f t="shared" si="53"/>
        <v>-43.040805555555551</v>
      </c>
      <c r="I96" s="993">
        <f t="shared" si="53"/>
        <v>-43.32</v>
      </c>
      <c r="J96" s="993">
        <f t="shared" si="53"/>
        <v>-43.32</v>
      </c>
      <c r="K96" s="993">
        <f t="shared" si="53"/>
        <v>-43.32</v>
      </c>
      <c r="L96" s="564">
        <v>3</v>
      </c>
      <c r="M96" s="674">
        <f t="shared" ref="M96:M103" si="54">SUMIF($C$6:$AZ$6,D96,$C$10:$AZ$10)</f>
        <v>2129.9962500000001</v>
      </c>
      <c r="N96" s="564">
        <v>1727</v>
      </c>
      <c r="O96" s="564">
        <v>1727</v>
      </c>
      <c r="P96" s="564">
        <v>1000</v>
      </c>
      <c r="Q96" s="992">
        <v>500</v>
      </c>
      <c r="R96" s="141">
        <v>2012</v>
      </c>
      <c r="S96" s="1245" t="str">
        <f t="shared" si="51"/>
        <v/>
      </c>
      <c r="T96" s="1785"/>
      <c r="U96" s="1785"/>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19" t="str">
        <f>NameConv!C12</f>
        <v>COK</v>
      </c>
      <c r="E97" s="563">
        <v>0</v>
      </c>
      <c r="F97" s="993">
        <f t="shared" ref="F97:K97" si="55">F76*$B$94</f>
        <v>-64.142416666666662</v>
      </c>
      <c r="G97" s="993">
        <f t="shared" si="55"/>
        <v>-64.142416666666662</v>
      </c>
      <c r="H97" s="993">
        <f t="shared" si="55"/>
        <v>-64.561208333333326</v>
      </c>
      <c r="I97" s="993">
        <f t="shared" si="55"/>
        <v>-64.98</v>
      </c>
      <c r="J97" s="993">
        <f t="shared" si="55"/>
        <v>-64.98</v>
      </c>
      <c r="K97" s="993">
        <f t="shared" si="55"/>
        <v>-64.98</v>
      </c>
      <c r="L97" s="564">
        <v>0</v>
      </c>
      <c r="M97" s="674">
        <f t="shared" si="54"/>
        <v>20.834015000000001</v>
      </c>
      <c r="N97" s="564"/>
      <c r="O97" s="564"/>
      <c r="P97" s="564"/>
      <c r="Q97" s="992"/>
      <c r="R97" s="141">
        <v>2012</v>
      </c>
      <c r="S97" s="1245" t="str">
        <f t="shared" si="51"/>
        <v/>
      </c>
      <c r="T97" s="1785"/>
      <c r="U97" s="1785"/>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19" t="str">
        <f>NameConv!C34</f>
        <v>OAG</v>
      </c>
      <c r="E98" s="563">
        <v>0</v>
      </c>
      <c r="F98" s="993">
        <f t="shared" ref="F98:K98" si="56">F101</f>
        <v>-198.95400208964705</v>
      </c>
      <c r="G98" s="993">
        <f t="shared" si="56"/>
        <v>-168.0530191432465</v>
      </c>
      <c r="H98" s="993">
        <f t="shared" si="56"/>
        <v>-123.20487410094756</v>
      </c>
      <c r="I98" s="993">
        <f t="shared" si="56"/>
        <v>-137.71788055884457</v>
      </c>
      <c r="J98" s="993">
        <f t="shared" si="56"/>
        <v>-132.37910194711162</v>
      </c>
      <c r="K98" s="993">
        <f t="shared" si="56"/>
        <v>-120.17617940600771</v>
      </c>
      <c r="L98" s="564">
        <v>0</v>
      </c>
      <c r="M98" s="674">
        <f t="shared" si="54"/>
        <v>0.22564281164383562</v>
      </c>
      <c r="N98" s="564"/>
      <c r="O98" s="564"/>
      <c r="P98" s="564"/>
      <c r="Q98" s="992"/>
      <c r="R98" s="141">
        <v>2012</v>
      </c>
      <c r="S98" s="1245" t="str">
        <f t="shared" si="51"/>
        <v/>
      </c>
      <c r="T98" s="1785"/>
      <c r="U98" s="1785"/>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19" t="str">
        <f>NameConv!C35</f>
        <v>OCR</v>
      </c>
      <c r="E99" s="563">
        <v>0</v>
      </c>
      <c r="F99" s="993">
        <f t="shared" ref="F99:F103" si="57">SUMIF($E$20:$E$32,$D99,F$20:F$32)*$B$94</f>
        <v>-158.63591812322483</v>
      </c>
      <c r="G99" s="993">
        <f t="shared" ref="G99:K103" si="58">SUMIF($E$20:$E$32,$D99,H$20:H$32)*$B$94</f>
        <v>-133.36040819049671</v>
      </c>
      <c r="H99" s="993">
        <f t="shared" si="58"/>
        <v>-95.447143291404601</v>
      </c>
      <c r="I99" s="993">
        <f t="shared" si="58"/>
        <v>-108.54773158630327</v>
      </c>
      <c r="J99" s="993">
        <f t="shared" si="58"/>
        <v>-104.18086882133703</v>
      </c>
      <c r="K99" s="993">
        <f t="shared" si="58"/>
        <v>-94.199468215699952</v>
      </c>
      <c r="L99" s="564">
        <v>0</v>
      </c>
      <c r="M99" s="674">
        <f t="shared" si="54"/>
        <v>20.83803412968</v>
      </c>
      <c r="N99" s="564"/>
      <c r="O99" s="564"/>
      <c r="P99" s="564"/>
      <c r="Q99" s="992"/>
      <c r="R99" s="141">
        <v>2012</v>
      </c>
      <c r="S99" s="1245" t="str">
        <f t="shared" si="51"/>
        <v/>
      </c>
      <c r="T99" s="1785"/>
      <c r="U99" s="1785"/>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19" t="str">
        <f>NameConv!C36</f>
        <v>ODS</v>
      </c>
      <c r="E100" s="563">
        <v>0</v>
      </c>
      <c r="F100" s="993">
        <f t="shared" si="57"/>
        <v>-191.19801340862807</v>
      </c>
      <c r="G100" s="993">
        <f t="shared" si="58"/>
        <v>-160.47260904196693</v>
      </c>
      <c r="H100" s="993">
        <f t="shared" si="58"/>
        <v>-113.89162882301068</v>
      </c>
      <c r="I100" s="993">
        <f t="shared" si="58"/>
        <v>-130.30983392438691</v>
      </c>
      <c r="J100" s="993">
        <f t="shared" si="58"/>
        <v>-125.00139011358299</v>
      </c>
      <c r="K100" s="993">
        <f t="shared" si="58"/>
        <v>-112.86780426031693</v>
      </c>
      <c r="L100" s="564">
        <v>0</v>
      </c>
      <c r="M100" s="674">
        <f t="shared" si="54"/>
        <v>28.73659252275862</v>
      </c>
      <c r="N100" s="564"/>
      <c r="O100" s="564"/>
      <c r="P100" s="564"/>
      <c r="Q100" s="992"/>
      <c r="R100" s="141">
        <v>2012</v>
      </c>
      <c r="S100" s="1245" t="str">
        <f t="shared" si="51"/>
        <v/>
      </c>
      <c r="T100" s="1785"/>
      <c r="U100" s="1785"/>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19" t="str">
        <f>NameConv!C37</f>
        <v>OGS</v>
      </c>
      <c r="E101" s="563">
        <v>0</v>
      </c>
      <c r="F101" s="993">
        <f t="shared" si="57"/>
        <v>-198.95400208964705</v>
      </c>
      <c r="G101" s="993">
        <f t="shared" si="58"/>
        <v>-168.0530191432465</v>
      </c>
      <c r="H101" s="993">
        <f t="shared" si="58"/>
        <v>-123.20487410094756</v>
      </c>
      <c r="I101" s="993">
        <f t="shared" si="58"/>
        <v>-137.71788055884457</v>
      </c>
      <c r="J101" s="993">
        <f t="shared" si="58"/>
        <v>-132.37910194711162</v>
      </c>
      <c r="K101" s="993">
        <f t="shared" si="58"/>
        <v>-120.17617940600771</v>
      </c>
      <c r="L101" s="564">
        <v>0</v>
      </c>
      <c r="M101" s="674">
        <f t="shared" si="54"/>
        <v>3.5488458656756761</v>
      </c>
      <c r="N101" s="564"/>
      <c r="O101" s="564"/>
      <c r="P101" s="564"/>
      <c r="Q101" s="992"/>
      <c r="R101" s="141">
        <v>2012</v>
      </c>
      <c r="S101" s="1245" t="str">
        <f t="shared" si="51"/>
        <v/>
      </c>
      <c r="T101" s="1785"/>
      <c r="U101" s="1785"/>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19" t="str">
        <f>NameConv!C38</f>
        <v>OHF</v>
      </c>
      <c r="E102" s="563">
        <v>0</v>
      </c>
      <c r="F102" s="993">
        <f t="shared" si="57"/>
        <v>-158.63591812322483</v>
      </c>
      <c r="G102" s="993">
        <f t="shared" si="58"/>
        <v>-133.36040819049671</v>
      </c>
      <c r="H102" s="993">
        <f t="shared" si="58"/>
        <v>-95.447143291404601</v>
      </c>
      <c r="I102" s="993">
        <f t="shared" si="58"/>
        <v>-108.54773158630327</v>
      </c>
      <c r="J102" s="993">
        <f t="shared" si="58"/>
        <v>-104.18086882133703</v>
      </c>
      <c r="K102" s="993">
        <f t="shared" si="58"/>
        <v>-94.199468215699952</v>
      </c>
      <c r="L102" s="564">
        <v>0</v>
      </c>
      <c r="M102" s="674"/>
      <c r="N102" s="564"/>
      <c r="O102" s="564"/>
      <c r="P102" s="564"/>
      <c r="Q102" s="992"/>
      <c r="R102" s="141">
        <v>2012</v>
      </c>
      <c r="S102" s="1245" t="str">
        <f t="shared" si="51"/>
        <v/>
      </c>
      <c r="T102" s="1785"/>
      <c r="U102" s="1785"/>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19" t="str">
        <f>NameConv!C39</f>
        <v>OKE</v>
      </c>
      <c r="E103" s="563">
        <v>0</v>
      </c>
      <c r="F103" s="993">
        <f t="shared" si="57"/>
        <v>-198.41478586456876</v>
      </c>
      <c r="G103" s="993">
        <f t="shared" si="58"/>
        <v>-168.73964485354253</v>
      </c>
      <c r="H103" s="993">
        <f t="shared" si="58"/>
        <v>-124.22693333700317</v>
      </c>
      <c r="I103" s="993">
        <f t="shared" si="58"/>
        <v>-139.6079011597385</v>
      </c>
      <c r="J103" s="993">
        <f t="shared" si="58"/>
        <v>-134.48091188549338</v>
      </c>
      <c r="K103" s="993">
        <f t="shared" si="58"/>
        <v>-122.76207925864742</v>
      </c>
      <c r="L103" s="564">
        <v>0</v>
      </c>
      <c r="M103" s="674">
        <f t="shared" si="54"/>
        <v>5.0273560461728382</v>
      </c>
      <c r="N103" s="564"/>
      <c r="O103" s="564"/>
      <c r="P103" s="564"/>
      <c r="Q103" s="992"/>
      <c r="R103" s="141">
        <v>2012</v>
      </c>
      <c r="S103" s="1245" t="str">
        <f t="shared" si="51"/>
        <v/>
      </c>
      <c r="T103" s="1785"/>
      <c r="U103" s="1785"/>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phoneticPr fontId="204" type="noConversion"/>
  <dataValidations count="2">
    <dataValidation type="list" allowBlank="1" showInputMessage="1" showErrorMessage="1" sqref="E34" xr:uid="{00000000-0002-0000-0C00-000001000000}">
      <formula1>$O$34:$U$34</formula1>
    </dataValidation>
    <dataValidation type="list" allowBlank="1" showInputMessage="1" showErrorMessage="1" sqref="D14" xr:uid="{00000000-0002-0000-0C00-000000000000}">
      <formula1>$M$13:$M$22</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topLeftCell="A21" workbookViewId="0">
      <selection activeCell="F52" sqref="F52"/>
    </sheetView>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19</v>
      </c>
      <c r="D9" s="163" t="s">
        <v>1027</v>
      </c>
      <c r="E9" s="438" t="s">
        <v>13420</v>
      </c>
      <c r="F9" s="438" t="s">
        <v>1028</v>
      </c>
      <c r="G9" s="845"/>
    </row>
    <row r="10" spans="1:9" s="163" customFormat="1">
      <c r="A10" s="163" t="s">
        <v>310</v>
      </c>
      <c r="B10" s="845" t="s">
        <v>317</v>
      </c>
      <c r="C10" s="846"/>
      <c r="D10" s="845"/>
      <c r="E10" s="845"/>
      <c r="F10" s="845"/>
      <c r="G10" s="845"/>
    </row>
    <row r="11" spans="1:9" s="163" customFormat="1">
      <c r="B11" s="438" t="str">
        <f>IF(A11="*","","T")</f>
        <v>T</v>
      </c>
      <c r="C11" s="163" t="s">
        <v>13418</v>
      </c>
      <c r="D11" s="163" t="s">
        <v>13417</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68</v>
      </c>
      <c r="C14" s="163" t="s">
        <v>13449</v>
      </c>
      <c r="D14" s="163" t="s">
        <v>13446</v>
      </c>
      <c r="E14" s="438" t="s">
        <v>13447</v>
      </c>
      <c r="F14" s="438" t="s">
        <v>13448</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7"/>
  <sheetViews>
    <sheetView tabSelected="1" topLeftCell="A61" workbookViewId="0">
      <selection activeCell="O94" sqref="O94"/>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1*IF(IFERROR(VLOOKUP($C13,SUP!$B$54:$Q$104,MATCH($B13&amp;"-"&amp;J$7,SUP!$B$54:$Q$54,0),FALSE),"")="","",IFERROR(VLOOKUP($C13,SUP!$B$54:$Q$104,MATCH($B13&amp;"-"&amp;J$7,SUP!$B$54:$Q$54,0),FALSE),"")),"")</f>
        <v>45.012222222222221</v>
      </c>
      <c r="K13" s="441" t="str">
        <f ca="1">IFERROR(1*IF(IFERROR(VLOOKUP($C13,SUP!$B$54:$Q$104,MATCH($B13&amp;"-"&amp;K$7,SUP!$B$54:$Q$54,0),FALSE),"")="","",IFERROR(VLOOKUP($C13,SUP!$B$54:$Q$104,MATCH($B13&amp;"-"&amp;K$7,SUP!$B$54:$Q$54,0),FALSE),"")),"")</f>
        <v/>
      </c>
      <c r="L13" s="441" t="str">
        <f ca="1">IFERROR(1*IF(IFERROR(VLOOKUP($C13,SUP!$B$54:$Q$104,MATCH($B13&amp;"-"&amp;L$7,SUP!$B$54:$Q$54,0),FALSE),"")="","",IFERROR(VLOOKUP($C13,SUP!$B$54:$Q$104,MATCH($B13&amp;"-"&amp;L$7,SUP!$B$54:$Q$54,0),FALSE),"")),"")</f>
        <v/>
      </c>
      <c r="M13" s="441">
        <f ca="1">IFERROR(1*IF(IFERROR(VLOOKUP($C13,SUP!$B$54:$Q$104,MATCH($B13&amp;"-"&amp;M$7,SUP!$B$54:$Q$54,0),FALSE),"")="","",IFERROR(VLOOKUP($C13,SUP!$B$54:$Q$104,MATCH($B13&amp;"-"&amp;M$7,SUP!$B$54:$Q$54,0),FALSE),"")),"")</f>
        <v>45.306111111111107</v>
      </c>
      <c r="N13" s="441" t="str">
        <f ca="1">IFERROR(1*IF(IFERROR(VLOOKUP($C13,SUP!$B$54:$Q$104,MATCH($B13&amp;"-"&amp;N$7,SUP!$B$54:$Q$54,0),FALSE),"")="","",IFERROR(VLOOKUP($C13,SUP!$B$54:$Q$104,MATCH($B13&amp;"-"&amp;N$7,SUP!$B$54:$Q$54,0),FALSE),"")),"")</f>
        <v/>
      </c>
      <c r="O13" s="441" t="str">
        <f ca="1">IFERROR(1*IF(IFERROR(VLOOKUP($C13,SUP!$B$54:$Q$104,MATCH($B13&amp;"-"&amp;O$7,SUP!$B$54:$Q$54,0),FALSE),"")="","",IFERROR(VLOOKUP($C13,SUP!$B$54:$Q$104,MATCH($B13&amp;"-"&amp;O$7,SUP!$B$54:$Q$54,0),FALSE),"")),"")</f>
        <v/>
      </c>
      <c r="P13" s="441" t="str">
        <f ca="1">IFERROR(1*IF(IFERROR(VLOOKUP($C13,SUP!$B$54:$Q$104,MATCH($B13&amp;"-"&amp;P$7,SUP!$B$54:$Q$54,0),FALSE),"")="","",IFERROR(VLOOKUP($C13,SUP!$B$54:$Q$104,MATCH($B13&amp;"-"&amp;P$7,SUP!$B$54:$Q$54,0),FALSE),"")),"")</f>
        <v/>
      </c>
      <c r="Q13" s="441" t="str">
        <f ca="1">IFERROR(1*IF(IFERROR(VLOOKUP($C13,SUP!$B$54:$Q$104,MATCH($B13&amp;"-"&amp;Q$7,SUP!$B$54:$Q$54,0),FALSE),"")="","",IFERROR(VLOOKUP($C13,SUP!$B$54:$Q$104,MATCH($B13&amp;"-"&amp;Q$7,SUP!$B$54:$Q$54,0),FALSE),"")),"")</f>
        <v/>
      </c>
      <c r="R13" s="441">
        <f ca="1">IFERROR(1*IF(IFERROR(VLOOKUP($C13,SUP!$B$54:$Q$104,MATCH($B13&amp;"-"&amp;R$7,SUP!$B$54:$Q$54,0),FALSE),"")="","",IFERROR(VLOOKUP($C13,SUP!$B$54:$Q$104,MATCH($B13&amp;"-"&amp;R$7,SUP!$B$54:$Q$54,0),FALSE),"")),"")</f>
        <v>45.6</v>
      </c>
      <c r="S13" s="441" t="str">
        <f ca="1">IFERROR(1*IF(IFERROR(VLOOKUP($C13,SUP!$B$54:$Q$104,MATCH($B13&amp;"-"&amp;S$7,SUP!$B$54:$Q$54,0),FALSE),"")="","",IFERROR(VLOOKUP($C13,SUP!$B$54:$Q$104,MATCH($B13&amp;"-"&amp;S$7,SUP!$B$54:$Q$54,0),FALSE),"")),"")</f>
        <v/>
      </c>
      <c r="T13" s="441" t="str">
        <f ca="1">IFERROR(1*IF(IFERROR(VLOOKUP($C13,SUP!$B$54:$Q$104,MATCH($B13&amp;"-"&amp;T$7,SUP!$B$54:$Q$54,0),FALSE),"")="","",IFERROR(VLOOKUP($C13,SUP!$B$54:$Q$104,MATCH($B13&amp;"-"&amp;T$7,SUP!$B$54:$Q$54,0),FALSE),"")),"")</f>
        <v/>
      </c>
      <c r="U13" s="441" t="str">
        <f ca="1">IFERROR(1*IF(IFERROR(VLOOKUP($C13,SUP!$B$54:$Q$104,MATCH($B13&amp;"-"&amp;U$7,SUP!$B$54:$Q$54,0),FALSE),"")="","",IFERROR(VLOOKUP($C13,SUP!$B$54:$Q$104,MATCH($B13&amp;"-"&amp;U$7,SUP!$B$54:$Q$54,0),FALSE),"")),"")</f>
        <v/>
      </c>
      <c r="V13" s="441" t="str">
        <f ca="1">IFERROR(1*IF(IFERROR(VLOOKUP($C13,SUP!$B$54:$Q$104,MATCH($B13&amp;"-"&amp;V$7,SUP!$B$54:$Q$54,0),FALSE),"")="","",IFERROR(VLOOKUP($C13,SUP!$B$54:$Q$104,MATCH($B13&amp;"-"&amp;V$7,SUP!$B$54:$Q$54,0),FALSE),"")),"")</f>
        <v/>
      </c>
      <c r="W13" s="441" t="str">
        <f ca="1">IFERROR(1*IF(IFERROR(VLOOKUP($C13,SUP!$B$54:$Q$104,MATCH($B13&amp;"-"&amp;W$7,SUP!$B$54:$Q$54,0),FALSE),"")="","",IFERROR(VLOOKUP($C13,SUP!$B$54:$Q$104,MATCH($B13&amp;"-"&amp;W$7,SUP!$B$54:$Q$54,0),FALSE),"")),"")</f>
        <v/>
      </c>
      <c r="X13" s="441" t="str">
        <f ca="1">IFERROR(1*IF(IFERROR(VLOOKUP($C13,SUP!$B$54:$Q$104,MATCH($B13&amp;"-"&amp;X$7,SUP!$B$54:$Q$54,0),FALSE),"")="","",IFERROR(VLOOKUP($C13,SUP!$B$54:$Q$104,MATCH($B13&amp;"-"&amp;X$7,SUP!$B$54:$Q$54,0),FALSE),"")),"")</f>
        <v/>
      </c>
      <c r="Y13" s="441" t="str">
        <f ca="1">IFERROR(1*IF(IFERROR(VLOOKUP($C13,SUP!$B$54:$Q$104,MATCH($B13&amp;"-"&amp;Y$7,SUP!$B$54:$Q$54,0),FALSE),"")="","",IFERROR(VLOOKUP($C13,SUP!$B$54:$Q$104,MATCH($B13&amp;"-"&amp;Y$7,SUP!$B$54:$Q$54,0),FALSE),"")),"")</f>
        <v/>
      </c>
      <c r="Z13" s="441" t="str">
        <f ca="1">IFERROR(1*IF(IFERROR(VLOOKUP($C13,SUP!$B$54:$Q$104,MATCH($B13&amp;"-"&amp;Z$7,SUP!$B$54:$Q$54,0),FALSE),"")="","",IFERROR(VLOOKUP($C13,SUP!$B$54:$Q$104,MATCH($B13&amp;"-"&amp;Z$7,SUP!$B$54:$Q$54,0),FALSE),"")),"")</f>
        <v/>
      </c>
      <c r="AA13" s="441" t="str">
        <f ca="1">IFERROR(1*IF(IFERROR(VLOOKUP($C13,SUP!$B$54:$Q$104,MATCH($B13&amp;"-"&amp;AA$7,SUP!$B$54:$Q$54,0),FALSE),"")="","",IFERROR(VLOOKUP($C13,SUP!$B$54:$Q$104,MATCH($B13&amp;"-"&amp;AA$7,SUP!$B$54:$Q$54,0),FALSE),"")),"")</f>
        <v/>
      </c>
      <c r="AB13" s="441">
        <f ca="1">IFERROR(1*IF(IFERROR(VLOOKUP($C13,SUP!$B$54:$Q$104,MATCH($B13&amp;"-"&amp;AB$7,SUP!$B$54:$Q$54,0),FALSE),"")="","",IFERROR(VLOOKUP($C13,SUP!$B$54:$Q$104,MATCH($B13&amp;"-"&amp;AB$7,SUP!$B$54:$Q$54,0),FALSE),"")),"")</f>
        <v>45.6</v>
      </c>
      <c r="AC13" s="441" t="str">
        <f ca="1">IFERROR(1*IF(IFERROR(VLOOKUP($C13,SUP!$B$54:$Q$104,MATCH($B13&amp;"-"&amp;AC$7,SUP!$B$54:$Q$54,0),FALSE),"")="","",IFERROR(VLOOKUP($C13,SUP!$B$54:$Q$104,MATCH($B13&amp;"-"&amp;AC$7,SUP!$B$54:$Q$54,0),FALSE),"")),"")</f>
        <v/>
      </c>
      <c r="AD13" s="441" t="str">
        <f ca="1">IFERROR(1*IF(IFERROR(VLOOKUP($C13,SUP!$B$54:$Q$104,MATCH($B13&amp;"-"&amp;AD$7,SUP!$B$54:$Q$54,0),FALSE),"")="","",IFERROR(VLOOKUP($C13,SUP!$B$54:$Q$104,MATCH($B13&amp;"-"&amp;AD$7,SUP!$B$54:$Q$54,0),FALSE),"")),"")</f>
        <v/>
      </c>
      <c r="AE13" s="441" t="str">
        <f ca="1">IFERROR(1*IF(IFERROR(VLOOKUP($C13,SUP!$B$54:$Q$104,MATCH($B13&amp;"-"&amp;AE$7,SUP!$B$54:$Q$54,0),FALSE),"")="","",IFERROR(VLOOKUP($C13,SUP!$B$54:$Q$104,MATCH($B13&amp;"-"&amp;AE$7,SUP!$B$54:$Q$54,0),FALSE),"")),"")</f>
        <v/>
      </c>
      <c r="AF13" s="441" t="str">
        <f ca="1">IFERROR(1*IF(IFERROR(VLOOKUP($C13,SUP!$B$54:$Q$104,MATCH($B13&amp;"-"&amp;AF$7,SUP!$B$54:$Q$54,0),FALSE),"")="","",IFERROR(VLOOKUP($C13,SUP!$B$54:$Q$104,MATCH($B13&amp;"-"&amp;AF$7,SUP!$B$54:$Q$54,0),FALSE),"")),"")</f>
        <v/>
      </c>
      <c r="AG13" s="441" t="str">
        <f ca="1">IFERROR(1*IF(IFERROR(VLOOKUP($C13,SUP!$B$54:$Q$104,MATCH($B13&amp;"-"&amp;AG$7,SUP!$B$54:$Q$54,0),FALSE),"")="","",IFERROR(VLOOKUP($C13,SUP!$B$54:$Q$104,MATCH($B13&amp;"-"&amp;AG$7,SUP!$B$54:$Q$54,0),FALSE),"")),"")</f>
        <v/>
      </c>
      <c r="AH13" s="441" t="str">
        <f ca="1">IFERROR(1*IF(IFERROR(VLOOKUP($C13,SUP!$B$54:$Q$104,MATCH($B13&amp;"-"&amp;AH$7,SUP!$B$54:$Q$54,0),FALSE),"")="","",IFERROR(VLOOKUP($C13,SUP!$B$54:$Q$104,MATCH($B13&amp;"-"&amp;AH$7,SUP!$B$54:$Q$54,0),FALSE),"")),"")</f>
        <v/>
      </c>
      <c r="AI13" s="441" t="str">
        <f ca="1">IFERROR(1*IF(IFERROR(VLOOKUP($C13,SUP!$B$54:$Q$104,MATCH($B13&amp;"-"&amp;AI$7,SUP!$B$54:$Q$54,0),FALSE),"")="","",IFERROR(VLOOKUP($C13,SUP!$B$54:$Q$104,MATCH($B13&amp;"-"&amp;AI$7,SUP!$B$54:$Q$54,0),FALSE),"")),"")</f>
        <v/>
      </c>
      <c r="AJ13" s="441" t="str">
        <f ca="1">IFERROR(1*IF(IFERROR(VLOOKUP($C13,SUP!$B$54:$Q$104,MATCH($B13&amp;"-"&amp;AJ$7,SUP!$B$54:$Q$54,0),FALSE),"")="","",IFERROR(VLOOKUP($C13,SUP!$B$54:$Q$104,MATCH($B13&amp;"-"&amp;AJ$7,SUP!$B$54:$Q$54,0),FALSE),"")),"")</f>
        <v/>
      </c>
      <c r="AK13" s="441" t="str">
        <f ca="1">IFERROR(1*IF(IFERROR(VLOOKUP($C13,SUP!$B$54:$Q$104,MATCH($B13&amp;"-"&amp;AK$7,SUP!$B$54:$Q$54,0),FALSE),"")="","",IFERROR(VLOOKUP($C13,SUP!$B$54:$Q$104,MATCH($B13&amp;"-"&amp;AK$7,SUP!$B$54:$Q$54,0),FALSE),"")),"")</f>
        <v/>
      </c>
      <c r="AL13" s="441" t="str">
        <f ca="1">IFERROR(1*IF(IFERROR(VLOOKUP($C13,SUP!$B$54:$Q$104,MATCH($B13&amp;"-"&amp;AL$7,SUP!$B$54:$Q$54,0),FALSE),"")="","",IFERROR(VLOOKUP($C13,SUP!$B$54:$Q$104,MATCH($B13&amp;"-"&amp;AL$7,SUP!$B$54:$Q$54,0),FALSE),"")),"")</f>
        <v/>
      </c>
      <c r="AM13" s="441" t="str">
        <f ca="1">IFERROR(1*IF(IFERROR(VLOOKUP($C13,SUP!$B$54:$Q$104,MATCH($B13&amp;"-"&amp;AM$7,SUP!$B$54:$Q$54,0),FALSE),"")="","",IFERROR(VLOOKUP($C13,SUP!$B$54:$Q$104,MATCH($B13&amp;"-"&amp;AM$7,SUP!$B$54:$Q$54,0),FALSE),"")),"")</f>
        <v/>
      </c>
      <c r="AN13" s="441">
        <f ca="1">IFERROR(1*IF(IFERROR(VLOOKUP($C13,SUP!$B$54:$Q$104,MATCH($B13&amp;"-"&amp;AN$7,SUP!$B$54:$Q$54,0),FALSE),"")="","",IFERROR(VLOOKUP($C13,SUP!$B$54:$Q$104,MATCH($B13&amp;"-"&amp;AN$7,SUP!$B$54:$Q$54,0),FALSE),"")),"")</f>
        <v>45.6</v>
      </c>
      <c r="AO13" s="441" t="str">
        <f ca="1">IFERROR(1*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1*IF(IFERROR(VLOOKUP($C14,SUP!$B$54:$Q$104,MATCH($B14&amp;"-"&amp;J$7,SUP!$B$54:$Q$54,0),FALSE),"")="","",IFERROR(VLOOKUP($C14,SUP!$B$54:$Q$104,MATCH($B14&amp;"-"&amp;J$7,SUP!$B$54:$Q$54,0),FALSE),"")),"")</f>
        <v>15</v>
      </c>
      <c r="K14" s="441" t="str">
        <f ca="1">IFERROR(1*IF(IFERROR(VLOOKUP($C14,SUP!$B$54:$Q$104,MATCH($B14&amp;"-"&amp;K$7,SUP!$B$54:$Q$54,0),FALSE),"")="","",IFERROR(VLOOKUP($C14,SUP!$B$54:$Q$104,MATCH($B14&amp;"-"&amp;K$7,SUP!$B$54:$Q$54,0),FALSE),"")),"")</f>
        <v/>
      </c>
      <c r="L14" s="441" t="str">
        <f ca="1">IFERROR(1*IF(IFERROR(VLOOKUP($C14,SUP!$B$54:$Q$104,MATCH($B14&amp;"-"&amp;L$7,SUP!$B$54:$Q$54,0),FALSE),"")="","",IFERROR(VLOOKUP($C14,SUP!$B$54:$Q$104,MATCH($B14&amp;"-"&amp;L$7,SUP!$B$54:$Q$54,0),FALSE),"")),"")</f>
        <v/>
      </c>
      <c r="M14" s="441">
        <f ca="1">IFERROR(1*IF(IFERROR(VLOOKUP($C14,SUP!$B$54:$Q$104,MATCH($B14&amp;"-"&amp;M$7,SUP!$B$54:$Q$54,0),FALSE),"")="","",IFERROR(VLOOKUP($C14,SUP!$B$54:$Q$104,MATCH($B14&amp;"-"&amp;M$7,SUP!$B$54:$Q$54,0),FALSE),"")),"")</f>
        <v>16.714848757138416</v>
      </c>
      <c r="N14" s="441" t="str">
        <f ca="1">IFERROR(1*IF(IFERROR(VLOOKUP($C14,SUP!$B$54:$Q$104,MATCH($B14&amp;"-"&amp;N$7,SUP!$B$54:$Q$54,0),FALSE),"")="","",IFERROR(VLOOKUP($C14,SUP!$B$54:$Q$104,MATCH($B14&amp;"-"&amp;N$7,SUP!$B$54:$Q$54,0),FALSE),"")),"")</f>
        <v/>
      </c>
      <c r="O14" s="441" t="str">
        <f ca="1">IFERROR(1*IF(IFERROR(VLOOKUP($C14,SUP!$B$54:$Q$104,MATCH($B14&amp;"-"&amp;O$7,SUP!$B$54:$Q$54,0),FALSE),"")="","",IFERROR(VLOOKUP($C14,SUP!$B$54:$Q$104,MATCH($B14&amp;"-"&amp;O$7,SUP!$B$54:$Q$54,0),FALSE),"")),"")</f>
        <v/>
      </c>
      <c r="P14" s="441" t="str">
        <f ca="1">IFERROR(1*IF(IFERROR(VLOOKUP($C14,SUP!$B$54:$Q$104,MATCH($B14&amp;"-"&amp;P$7,SUP!$B$54:$Q$54,0),FALSE),"")="","",IFERROR(VLOOKUP($C14,SUP!$B$54:$Q$104,MATCH($B14&amp;"-"&amp;P$7,SUP!$B$54:$Q$54,0),FALSE),"")),"")</f>
        <v/>
      </c>
      <c r="Q14" s="441" t="str">
        <f ca="1">IFERROR(1*IF(IFERROR(VLOOKUP($C14,SUP!$B$54:$Q$104,MATCH($B14&amp;"-"&amp;Q$7,SUP!$B$54:$Q$54,0),FALSE),"")="","",IFERROR(VLOOKUP($C14,SUP!$B$54:$Q$104,MATCH($B14&amp;"-"&amp;Q$7,SUP!$B$54:$Q$54,0),FALSE),"")),"")</f>
        <v/>
      </c>
      <c r="R14" s="441">
        <f ca="1">IFERROR(1*IF(IFERROR(VLOOKUP($C14,SUP!$B$54:$Q$104,MATCH($B14&amp;"-"&amp;R$7,SUP!$B$54:$Q$54,0),FALSE),"")="","",IFERROR(VLOOKUP($C14,SUP!$B$54:$Q$104,MATCH($B14&amp;"-"&amp;R$7,SUP!$B$54:$Q$54,0),FALSE),"")),"")</f>
        <v>18.429697514276832</v>
      </c>
      <c r="S14" s="441" t="str">
        <f ca="1">IFERROR(1*IF(IFERROR(VLOOKUP($C14,SUP!$B$54:$Q$104,MATCH($B14&amp;"-"&amp;S$7,SUP!$B$54:$Q$54,0),FALSE),"")="","",IFERROR(VLOOKUP($C14,SUP!$B$54:$Q$104,MATCH($B14&amp;"-"&amp;S$7,SUP!$B$54:$Q$54,0),FALSE),"")),"")</f>
        <v/>
      </c>
      <c r="T14" s="441" t="str">
        <f ca="1">IFERROR(1*IF(IFERROR(VLOOKUP($C14,SUP!$B$54:$Q$104,MATCH($B14&amp;"-"&amp;T$7,SUP!$B$54:$Q$54,0),FALSE),"")="","",IFERROR(VLOOKUP($C14,SUP!$B$54:$Q$104,MATCH($B14&amp;"-"&amp;T$7,SUP!$B$54:$Q$54,0),FALSE),"")),"")</f>
        <v/>
      </c>
      <c r="U14" s="441" t="str">
        <f ca="1">IFERROR(1*IF(IFERROR(VLOOKUP($C14,SUP!$B$54:$Q$104,MATCH($B14&amp;"-"&amp;U$7,SUP!$B$54:$Q$54,0),FALSE),"")="","",IFERROR(VLOOKUP($C14,SUP!$B$54:$Q$104,MATCH($B14&amp;"-"&amp;U$7,SUP!$B$54:$Q$54,0),FALSE),"")),"")</f>
        <v/>
      </c>
      <c r="V14" s="441" t="str">
        <f ca="1">IFERROR(1*IF(IFERROR(VLOOKUP($C14,SUP!$B$54:$Q$104,MATCH($B14&amp;"-"&amp;V$7,SUP!$B$54:$Q$54,0),FALSE),"")="","",IFERROR(VLOOKUP($C14,SUP!$B$54:$Q$104,MATCH($B14&amp;"-"&amp;V$7,SUP!$B$54:$Q$54,0),FALSE),"")),"")</f>
        <v/>
      </c>
      <c r="W14" s="441" t="str">
        <f ca="1">IFERROR(1*IF(IFERROR(VLOOKUP($C14,SUP!$B$54:$Q$104,MATCH($B14&amp;"-"&amp;W$7,SUP!$B$54:$Q$54,0),FALSE),"")="","",IFERROR(VLOOKUP($C14,SUP!$B$54:$Q$104,MATCH($B14&amp;"-"&amp;W$7,SUP!$B$54:$Q$54,0),FALSE),"")),"")</f>
        <v/>
      </c>
      <c r="X14" s="441" t="str">
        <f ca="1">IFERROR(1*IF(IFERROR(VLOOKUP($C14,SUP!$B$54:$Q$104,MATCH($B14&amp;"-"&amp;X$7,SUP!$B$54:$Q$54,0),FALSE),"")="","",IFERROR(VLOOKUP($C14,SUP!$B$54:$Q$104,MATCH($B14&amp;"-"&amp;X$7,SUP!$B$54:$Q$54,0),FALSE),"")),"")</f>
        <v/>
      </c>
      <c r="Y14" s="441" t="str">
        <f ca="1">IFERROR(1*IF(IFERROR(VLOOKUP($C14,SUP!$B$54:$Q$104,MATCH($B14&amp;"-"&amp;Y$7,SUP!$B$54:$Q$54,0),FALSE),"")="","",IFERROR(VLOOKUP($C14,SUP!$B$54:$Q$104,MATCH($B14&amp;"-"&amp;Y$7,SUP!$B$54:$Q$54,0),FALSE),"")),"")</f>
        <v/>
      </c>
      <c r="Z14" s="441" t="str">
        <f ca="1">IFERROR(1*IF(IFERROR(VLOOKUP($C14,SUP!$B$54:$Q$104,MATCH($B14&amp;"-"&amp;Z$7,SUP!$B$54:$Q$54,0),FALSE),"")="","",IFERROR(VLOOKUP($C14,SUP!$B$54:$Q$104,MATCH($B14&amp;"-"&amp;Z$7,SUP!$B$54:$Q$54,0),FALSE),"")),"")</f>
        <v/>
      </c>
      <c r="AA14" s="441" t="str">
        <f ca="1">IFERROR(1*IF(IFERROR(VLOOKUP($C14,SUP!$B$54:$Q$104,MATCH($B14&amp;"-"&amp;AA$7,SUP!$B$54:$Q$54,0),FALSE),"")="","",IFERROR(VLOOKUP($C14,SUP!$B$54:$Q$104,MATCH($B14&amp;"-"&amp;AA$7,SUP!$B$54:$Q$54,0),FALSE),"")),"")</f>
        <v/>
      </c>
      <c r="AB14" s="441">
        <f ca="1">IFERROR(1*IF(IFERROR(VLOOKUP($C14,SUP!$B$54:$Q$104,MATCH($B14&amp;"-"&amp;AB$7,SUP!$B$54:$Q$54,0),FALSE),"")="","",IFERROR(VLOOKUP($C14,SUP!$B$54:$Q$104,MATCH($B14&amp;"-"&amp;AB$7,SUP!$B$54:$Q$54,0),FALSE),"")),"")</f>
        <v>18.429697514276832</v>
      </c>
      <c r="AC14" s="441" t="str">
        <f ca="1">IFERROR(1*IF(IFERROR(VLOOKUP($C14,SUP!$B$54:$Q$104,MATCH($B14&amp;"-"&amp;AC$7,SUP!$B$54:$Q$54,0),FALSE),"")="","",IFERROR(VLOOKUP($C14,SUP!$B$54:$Q$104,MATCH($B14&amp;"-"&amp;AC$7,SUP!$B$54:$Q$54,0),FALSE),"")),"")</f>
        <v/>
      </c>
      <c r="AD14" s="441" t="str">
        <f ca="1">IFERROR(1*IF(IFERROR(VLOOKUP($C14,SUP!$B$54:$Q$104,MATCH($B14&amp;"-"&amp;AD$7,SUP!$B$54:$Q$54,0),FALSE),"")="","",IFERROR(VLOOKUP($C14,SUP!$B$54:$Q$104,MATCH($B14&amp;"-"&amp;AD$7,SUP!$B$54:$Q$54,0),FALSE),"")),"")</f>
        <v/>
      </c>
      <c r="AE14" s="441" t="str">
        <f ca="1">IFERROR(1*IF(IFERROR(VLOOKUP($C14,SUP!$B$54:$Q$104,MATCH($B14&amp;"-"&amp;AE$7,SUP!$B$54:$Q$54,0),FALSE),"")="","",IFERROR(VLOOKUP($C14,SUP!$B$54:$Q$104,MATCH($B14&amp;"-"&amp;AE$7,SUP!$B$54:$Q$54,0),FALSE),"")),"")</f>
        <v/>
      </c>
      <c r="AF14" s="441" t="str">
        <f ca="1">IFERROR(1*IF(IFERROR(VLOOKUP($C14,SUP!$B$54:$Q$104,MATCH($B14&amp;"-"&amp;AF$7,SUP!$B$54:$Q$54,0),FALSE),"")="","",IFERROR(VLOOKUP($C14,SUP!$B$54:$Q$104,MATCH($B14&amp;"-"&amp;AF$7,SUP!$B$54:$Q$54,0),FALSE),"")),"")</f>
        <v/>
      </c>
      <c r="AG14" s="441" t="str">
        <f ca="1">IFERROR(1*IF(IFERROR(VLOOKUP($C14,SUP!$B$54:$Q$104,MATCH($B14&amp;"-"&amp;AG$7,SUP!$B$54:$Q$54,0),FALSE),"")="","",IFERROR(VLOOKUP($C14,SUP!$B$54:$Q$104,MATCH($B14&amp;"-"&amp;AG$7,SUP!$B$54:$Q$54,0),FALSE),"")),"")</f>
        <v/>
      </c>
      <c r="AH14" s="441" t="str">
        <f ca="1">IFERROR(1*IF(IFERROR(VLOOKUP($C14,SUP!$B$54:$Q$104,MATCH($B14&amp;"-"&amp;AH$7,SUP!$B$54:$Q$54,0),FALSE),"")="","",IFERROR(VLOOKUP($C14,SUP!$B$54:$Q$104,MATCH($B14&amp;"-"&amp;AH$7,SUP!$B$54:$Q$54,0),FALSE),"")),"")</f>
        <v/>
      </c>
      <c r="AI14" s="441" t="str">
        <f ca="1">IFERROR(1*IF(IFERROR(VLOOKUP($C14,SUP!$B$54:$Q$104,MATCH($B14&amp;"-"&amp;AI$7,SUP!$B$54:$Q$54,0),FALSE),"")="","",IFERROR(VLOOKUP($C14,SUP!$B$54:$Q$104,MATCH($B14&amp;"-"&amp;AI$7,SUP!$B$54:$Q$54,0),FALSE),"")),"")</f>
        <v/>
      </c>
      <c r="AJ14" s="441" t="str">
        <f ca="1">IFERROR(1*IF(IFERROR(VLOOKUP($C14,SUP!$B$54:$Q$104,MATCH($B14&amp;"-"&amp;AJ$7,SUP!$B$54:$Q$54,0),FALSE),"")="","",IFERROR(VLOOKUP($C14,SUP!$B$54:$Q$104,MATCH($B14&amp;"-"&amp;AJ$7,SUP!$B$54:$Q$54,0),FALSE),"")),"")</f>
        <v/>
      </c>
      <c r="AK14" s="441" t="str">
        <f ca="1">IFERROR(1*IF(IFERROR(VLOOKUP($C14,SUP!$B$54:$Q$104,MATCH($B14&amp;"-"&amp;AK$7,SUP!$B$54:$Q$54,0),FALSE),"")="","",IFERROR(VLOOKUP($C14,SUP!$B$54:$Q$104,MATCH($B14&amp;"-"&amp;AK$7,SUP!$B$54:$Q$54,0),FALSE),"")),"")</f>
        <v/>
      </c>
      <c r="AL14" s="441" t="str">
        <f ca="1">IFERROR(1*IF(IFERROR(VLOOKUP($C14,SUP!$B$54:$Q$104,MATCH($B14&amp;"-"&amp;AL$7,SUP!$B$54:$Q$54,0),FALSE),"")="","",IFERROR(VLOOKUP($C14,SUP!$B$54:$Q$104,MATCH($B14&amp;"-"&amp;AL$7,SUP!$B$54:$Q$54,0),FALSE),"")),"")</f>
        <v/>
      </c>
      <c r="AM14" s="441" t="str">
        <f ca="1">IFERROR(1*IF(IFERROR(VLOOKUP($C14,SUP!$B$54:$Q$104,MATCH($B14&amp;"-"&amp;AM$7,SUP!$B$54:$Q$54,0),FALSE),"")="","",IFERROR(VLOOKUP($C14,SUP!$B$54:$Q$104,MATCH($B14&amp;"-"&amp;AM$7,SUP!$B$54:$Q$54,0),FALSE),"")),"")</f>
        <v/>
      </c>
      <c r="AN14" s="441">
        <f ca="1">IFERROR(1*IF(IFERROR(VLOOKUP($C14,SUP!$B$54:$Q$104,MATCH($B14&amp;"-"&amp;AN$7,SUP!$B$54:$Q$54,0),FALSE),"")="","",IFERROR(VLOOKUP($C14,SUP!$B$54:$Q$104,MATCH($B14&amp;"-"&amp;AN$7,SUP!$B$54:$Q$54,0),FALSE),"")),"")</f>
        <v>18.429697514276832</v>
      </c>
      <c r="AO14" s="441" t="str">
        <f ca="1">IFERROR(1*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1*IF(IFERROR(VLOOKUP($C15,SUP!$B$54:$Q$104,MATCH($B15&amp;"-"&amp;J$7,SUP!$B$54:$Q$54,0),FALSE),"")="","",IFERROR(VLOOKUP($C15,SUP!$B$54:$Q$104,MATCH($B15&amp;"-"&amp;J$7,SUP!$B$54:$Q$54,0),FALSE),"")),"")</f>
        <v>7.5</v>
      </c>
      <c r="K15" s="441" t="str">
        <f ca="1">IFERROR(1*IF(IFERROR(VLOOKUP($C15,SUP!$B$54:$Q$104,MATCH($B15&amp;"-"&amp;K$7,SUP!$B$54:$Q$54,0),FALSE),"")="","",IFERROR(VLOOKUP($C15,SUP!$B$54:$Q$104,MATCH($B15&amp;"-"&amp;K$7,SUP!$B$54:$Q$54,0),FALSE),"")),"")</f>
        <v/>
      </c>
      <c r="L15" s="441" t="str">
        <f ca="1">IFERROR(1*IF(IFERROR(VLOOKUP($C15,SUP!$B$54:$Q$104,MATCH($B15&amp;"-"&amp;L$7,SUP!$B$54:$Q$54,0),FALSE),"")="","",IFERROR(VLOOKUP($C15,SUP!$B$54:$Q$104,MATCH($B15&amp;"-"&amp;L$7,SUP!$B$54:$Q$54,0),FALSE),"")),"")</f>
        <v/>
      </c>
      <c r="M15" s="441">
        <f ca="1">IFERROR(1*IF(IFERROR(VLOOKUP($C15,SUP!$B$54:$Q$104,MATCH($B15&amp;"-"&amp;M$7,SUP!$B$54:$Q$54,0),FALSE),"")="","",IFERROR(VLOOKUP($C15,SUP!$B$54:$Q$104,MATCH($B15&amp;"-"&amp;M$7,SUP!$B$54:$Q$54,0),FALSE),"")),"")</f>
        <v>8.3574243785692079</v>
      </c>
      <c r="N15" s="441" t="str">
        <f ca="1">IFERROR(1*IF(IFERROR(VLOOKUP($C15,SUP!$B$54:$Q$104,MATCH($B15&amp;"-"&amp;N$7,SUP!$B$54:$Q$54,0),FALSE),"")="","",IFERROR(VLOOKUP($C15,SUP!$B$54:$Q$104,MATCH($B15&amp;"-"&amp;N$7,SUP!$B$54:$Q$54,0),FALSE),"")),"")</f>
        <v/>
      </c>
      <c r="O15" s="441" t="str">
        <f ca="1">IFERROR(1*IF(IFERROR(VLOOKUP($C15,SUP!$B$54:$Q$104,MATCH($B15&amp;"-"&amp;O$7,SUP!$B$54:$Q$54,0),FALSE),"")="","",IFERROR(VLOOKUP($C15,SUP!$B$54:$Q$104,MATCH($B15&amp;"-"&amp;O$7,SUP!$B$54:$Q$54,0),FALSE),"")),"")</f>
        <v/>
      </c>
      <c r="P15" s="441" t="str">
        <f ca="1">IFERROR(1*IF(IFERROR(VLOOKUP($C15,SUP!$B$54:$Q$104,MATCH($B15&amp;"-"&amp;P$7,SUP!$B$54:$Q$54,0),FALSE),"")="","",IFERROR(VLOOKUP($C15,SUP!$B$54:$Q$104,MATCH($B15&amp;"-"&amp;P$7,SUP!$B$54:$Q$54,0),FALSE),"")),"")</f>
        <v/>
      </c>
      <c r="Q15" s="441" t="str">
        <f ca="1">IFERROR(1*IF(IFERROR(VLOOKUP($C15,SUP!$B$54:$Q$104,MATCH($B15&amp;"-"&amp;Q$7,SUP!$B$54:$Q$54,0),FALSE),"")="","",IFERROR(VLOOKUP($C15,SUP!$B$54:$Q$104,MATCH($B15&amp;"-"&amp;Q$7,SUP!$B$54:$Q$54,0),FALSE),"")),"")</f>
        <v/>
      </c>
      <c r="R15" s="441">
        <f ca="1">IFERROR(1*IF(IFERROR(VLOOKUP($C15,SUP!$B$54:$Q$104,MATCH($B15&amp;"-"&amp;R$7,SUP!$B$54:$Q$54,0),FALSE),"")="","",IFERROR(VLOOKUP($C15,SUP!$B$54:$Q$104,MATCH($B15&amp;"-"&amp;R$7,SUP!$B$54:$Q$54,0),FALSE),"")),"")</f>
        <v>9.2148487571384159</v>
      </c>
      <c r="S15" s="441" t="str">
        <f ca="1">IFERROR(1*IF(IFERROR(VLOOKUP($C15,SUP!$B$54:$Q$104,MATCH($B15&amp;"-"&amp;S$7,SUP!$B$54:$Q$54,0),FALSE),"")="","",IFERROR(VLOOKUP($C15,SUP!$B$54:$Q$104,MATCH($B15&amp;"-"&amp;S$7,SUP!$B$54:$Q$54,0),FALSE),"")),"")</f>
        <v/>
      </c>
      <c r="T15" s="441" t="str">
        <f ca="1">IFERROR(1*IF(IFERROR(VLOOKUP($C15,SUP!$B$54:$Q$104,MATCH($B15&amp;"-"&amp;T$7,SUP!$B$54:$Q$54,0),FALSE),"")="","",IFERROR(VLOOKUP($C15,SUP!$B$54:$Q$104,MATCH($B15&amp;"-"&amp;T$7,SUP!$B$54:$Q$54,0),FALSE),"")),"")</f>
        <v/>
      </c>
      <c r="U15" s="441" t="str">
        <f ca="1">IFERROR(1*IF(IFERROR(VLOOKUP($C15,SUP!$B$54:$Q$104,MATCH($B15&amp;"-"&amp;U$7,SUP!$B$54:$Q$54,0),FALSE),"")="","",IFERROR(VLOOKUP($C15,SUP!$B$54:$Q$104,MATCH($B15&amp;"-"&amp;U$7,SUP!$B$54:$Q$54,0),FALSE),"")),"")</f>
        <v/>
      </c>
      <c r="V15" s="441" t="str">
        <f ca="1">IFERROR(1*IF(IFERROR(VLOOKUP($C15,SUP!$B$54:$Q$104,MATCH($B15&amp;"-"&amp;V$7,SUP!$B$54:$Q$54,0),FALSE),"")="","",IFERROR(VLOOKUP($C15,SUP!$B$54:$Q$104,MATCH($B15&amp;"-"&amp;V$7,SUP!$B$54:$Q$54,0),FALSE),"")),"")</f>
        <v/>
      </c>
      <c r="W15" s="441" t="str">
        <f ca="1">IFERROR(1*IF(IFERROR(VLOOKUP($C15,SUP!$B$54:$Q$104,MATCH($B15&amp;"-"&amp;W$7,SUP!$B$54:$Q$54,0),FALSE),"")="","",IFERROR(VLOOKUP($C15,SUP!$B$54:$Q$104,MATCH($B15&amp;"-"&amp;W$7,SUP!$B$54:$Q$54,0),FALSE),"")),"")</f>
        <v/>
      </c>
      <c r="X15" s="441" t="str">
        <f ca="1">IFERROR(1*IF(IFERROR(VLOOKUP($C15,SUP!$B$54:$Q$104,MATCH($B15&amp;"-"&amp;X$7,SUP!$B$54:$Q$54,0),FALSE),"")="","",IFERROR(VLOOKUP($C15,SUP!$B$54:$Q$104,MATCH($B15&amp;"-"&amp;X$7,SUP!$B$54:$Q$54,0),FALSE),"")),"")</f>
        <v/>
      </c>
      <c r="Y15" s="441" t="str">
        <f ca="1">IFERROR(1*IF(IFERROR(VLOOKUP($C15,SUP!$B$54:$Q$104,MATCH($B15&amp;"-"&amp;Y$7,SUP!$B$54:$Q$54,0),FALSE),"")="","",IFERROR(VLOOKUP($C15,SUP!$B$54:$Q$104,MATCH($B15&amp;"-"&amp;Y$7,SUP!$B$54:$Q$54,0),FALSE),"")),"")</f>
        <v/>
      </c>
      <c r="Z15" s="441" t="str">
        <f ca="1">IFERROR(1*IF(IFERROR(VLOOKUP($C15,SUP!$B$54:$Q$104,MATCH($B15&amp;"-"&amp;Z$7,SUP!$B$54:$Q$54,0),FALSE),"")="","",IFERROR(VLOOKUP($C15,SUP!$B$54:$Q$104,MATCH($B15&amp;"-"&amp;Z$7,SUP!$B$54:$Q$54,0),FALSE),"")),"")</f>
        <v/>
      </c>
      <c r="AA15" s="441" t="str">
        <f ca="1">IFERROR(1*IF(IFERROR(VLOOKUP($C15,SUP!$B$54:$Q$104,MATCH($B15&amp;"-"&amp;AA$7,SUP!$B$54:$Q$54,0),FALSE),"")="","",IFERROR(VLOOKUP($C15,SUP!$B$54:$Q$104,MATCH($B15&amp;"-"&amp;AA$7,SUP!$B$54:$Q$54,0),FALSE),"")),"")</f>
        <v/>
      </c>
      <c r="AB15" s="441" t="str">
        <f ca="1">IFERROR(1*IF(IFERROR(VLOOKUP($C15,SUP!$B$54:$Q$104,MATCH($B15&amp;"-"&amp;AB$7,SUP!$B$54:$Q$54,0),FALSE),"")="","",IFERROR(VLOOKUP($C15,SUP!$B$54:$Q$104,MATCH($B15&amp;"-"&amp;AB$7,SUP!$B$54:$Q$54,0),FALSE),"")),"")</f>
        <v/>
      </c>
      <c r="AC15" s="441" t="str">
        <f ca="1">IFERROR(1*IF(IFERROR(VLOOKUP($C15,SUP!$B$54:$Q$104,MATCH($B15&amp;"-"&amp;AC$7,SUP!$B$54:$Q$54,0),FALSE),"")="","",IFERROR(VLOOKUP($C15,SUP!$B$54:$Q$104,MATCH($B15&amp;"-"&amp;AC$7,SUP!$B$54:$Q$54,0),FALSE),"")),"")</f>
        <v/>
      </c>
      <c r="AD15" s="441" t="str">
        <f ca="1">IFERROR(1*IF(IFERROR(VLOOKUP($C15,SUP!$B$54:$Q$104,MATCH($B15&amp;"-"&amp;AD$7,SUP!$B$54:$Q$54,0),FALSE),"")="","",IFERROR(VLOOKUP($C15,SUP!$B$54:$Q$104,MATCH($B15&amp;"-"&amp;AD$7,SUP!$B$54:$Q$54,0),FALSE),"")),"")</f>
        <v/>
      </c>
      <c r="AE15" s="441" t="str">
        <f ca="1">IFERROR(1*IF(IFERROR(VLOOKUP($C15,SUP!$B$54:$Q$104,MATCH($B15&amp;"-"&amp;AE$7,SUP!$B$54:$Q$54,0),FALSE),"")="","",IFERROR(VLOOKUP($C15,SUP!$B$54:$Q$104,MATCH($B15&amp;"-"&amp;AE$7,SUP!$B$54:$Q$54,0),FALSE),"")),"")</f>
        <v/>
      </c>
      <c r="AF15" s="441" t="str">
        <f ca="1">IFERROR(1*IF(IFERROR(VLOOKUP($C15,SUP!$B$54:$Q$104,MATCH($B15&amp;"-"&amp;AF$7,SUP!$B$54:$Q$54,0),FALSE),"")="","",IFERROR(VLOOKUP($C15,SUP!$B$54:$Q$104,MATCH($B15&amp;"-"&amp;AF$7,SUP!$B$54:$Q$54,0),FALSE),"")),"")</f>
        <v/>
      </c>
      <c r="AG15" s="441" t="str">
        <f ca="1">IFERROR(1*IF(IFERROR(VLOOKUP($C15,SUP!$B$54:$Q$104,MATCH($B15&amp;"-"&amp;AG$7,SUP!$B$54:$Q$54,0),FALSE),"")="","",IFERROR(VLOOKUP($C15,SUP!$B$54:$Q$104,MATCH($B15&amp;"-"&amp;AG$7,SUP!$B$54:$Q$54,0),FALSE),"")),"")</f>
        <v/>
      </c>
      <c r="AH15" s="441" t="str">
        <f ca="1">IFERROR(1*IF(IFERROR(VLOOKUP($C15,SUP!$B$54:$Q$104,MATCH($B15&amp;"-"&amp;AH$7,SUP!$B$54:$Q$54,0),FALSE),"")="","",IFERROR(VLOOKUP($C15,SUP!$B$54:$Q$104,MATCH($B15&amp;"-"&amp;AH$7,SUP!$B$54:$Q$54,0),FALSE),"")),"")</f>
        <v/>
      </c>
      <c r="AI15" s="441" t="str">
        <f ca="1">IFERROR(1*IF(IFERROR(VLOOKUP($C15,SUP!$B$54:$Q$104,MATCH($B15&amp;"-"&amp;AI$7,SUP!$B$54:$Q$54,0),FALSE),"")="","",IFERROR(VLOOKUP($C15,SUP!$B$54:$Q$104,MATCH($B15&amp;"-"&amp;AI$7,SUP!$B$54:$Q$54,0),FALSE),"")),"")</f>
        <v/>
      </c>
      <c r="AJ15" s="441" t="str">
        <f ca="1">IFERROR(1*IF(IFERROR(VLOOKUP($C15,SUP!$B$54:$Q$104,MATCH($B15&amp;"-"&amp;AJ$7,SUP!$B$54:$Q$54,0),FALSE),"")="","",IFERROR(VLOOKUP($C15,SUP!$B$54:$Q$104,MATCH($B15&amp;"-"&amp;AJ$7,SUP!$B$54:$Q$54,0),FALSE),"")),"")</f>
        <v/>
      </c>
      <c r="AK15" s="441" t="str">
        <f ca="1">IFERROR(1*IF(IFERROR(VLOOKUP($C15,SUP!$B$54:$Q$104,MATCH($B15&amp;"-"&amp;AK$7,SUP!$B$54:$Q$54,0),FALSE),"")="","",IFERROR(VLOOKUP($C15,SUP!$B$54:$Q$104,MATCH($B15&amp;"-"&amp;AK$7,SUP!$B$54:$Q$54,0),FALSE),"")),"")</f>
        <v/>
      </c>
      <c r="AL15" s="441" t="str">
        <f ca="1">IFERROR(1*IF(IFERROR(VLOOKUP($C15,SUP!$B$54:$Q$104,MATCH($B15&amp;"-"&amp;AL$7,SUP!$B$54:$Q$54,0),FALSE),"")="","",IFERROR(VLOOKUP($C15,SUP!$B$54:$Q$104,MATCH($B15&amp;"-"&amp;AL$7,SUP!$B$54:$Q$54,0),FALSE),"")),"")</f>
        <v/>
      </c>
      <c r="AM15" s="441" t="str">
        <f ca="1">IFERROR(1*IF(IFERROR(VLOOKUP($C15,SUP!$B$54:$Q$104,MATCH($B15&amp;"-"&amp;AM$7,SUP!$B$54:$Q$54,0),FALSE),"")="","",IFERROR(VLOOKUP($C15,SUP!$B$54:$Q$104,MATCH($B15&amp;"-"&amp;AM$7,SUP!$B$54:$Q$54,0),FALSE),"")),"")</f>
        <v/>
      </c>
      <c r="AN15" s="441" t="str">
        <f ca="1">IFERROR(1*IF(IFERROR(VLOOKUP($C15,SUP!$B$54:$Q$104,MATCH($B15&amp;"-"&amp;AN$7,SUP!$B$54:$Q$54,0),FALSE),"")="","",IFERROR(VLOOKUP($C15,SUP!$B$54:$Q$104,MATCH($B15&amp;"-"&amp;AN$7,SUP!$B$54:$Q$54,0),FALSE),"")),"")</f>
        <v/>
      </c>
      <c r="AO15" s="441" t="str">
        <f ca="1">IFERROR(1*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1*IF(IFERROR(VLOOKUP($C16,SUP!$B$54:$Q$104,MATCH($B16&amp;"-"&amp;J$7,SUP!$B$54:$Q$54,0),FALSE),"")="","",IFERROR(VLOOKUP($C16,SUP!$B$54:$Q$104,MATCH($B16&amp;"-"&amp;J$7,SUP!$B$54:$Q$54,0),FALSE),"")),"")</f>
        <v>126.34143933836532</v>
      </c>
      <c r="K16" s="441" t="str">
        <f ca="1">IFERROR(1*IF(IFERROR(VLOOKUP($C16,SUP!$B$54:$Q$104,MATCH($B16&amp;"-"&amp;K$7,SUP!$B$54:$Q$54,0),FALSE),"")="","",IFERROR(VLOOKUP($C16,SUP!$B$54:$Q$104,MATCH($B16&amp;"-"&amp;K$7,SUP!$B$54:$Q$54,0),FALSE),"")),"")</f>
        <v/>
      </c>
      <c r="L16" s="441" t="str">
        <f ca="1">IFERROR(1*IF(IFERROR(VLOOKUP($C16,SUP!$B$54:$Q$104,MATCH($B16&amp;"-"&amp;L$7,SUP!$B$54:$Q$54,0),FALSE),"")="","",IFERROR(VLOOKUP($C16,SUP!$B$54:$Q$104,MATCH($B16&amp;"-"&amp;L$7,SUP!$B$54:$Q$54,0),FALSE),"")),"")</f>
        <v/>
      </c>
      <c r="M16" s="441">
        <f ca="1">IFERROR(1*IF(IFERROR(VLOOKUP($C16,SUP!$B$54:$Q$104,MATCH($B16&amp;"-"&amp;M$7,SUP!$B$54:$Q$54,0),FALSE),"")="","",IFERROR(VLOOKUP($C16,SUP!$B$54:$Q$104,MATCH($B16&amp;"-"&amp;M$7,SUP!$B$54:$Q$54,0),FALSE),"")),"")</f>
        <v>90.423609433962255</v>
      </c>
      <c r="N16" s="441" t="str">
        <f ca="1">IFERROR(1*IF(IFERROR(VLOOKUP($C16,SUP!$B$54:$Q$104,MATCH($B16&amp;"-"&amp;N$7,SUP!$B$54:$Q$54,0),FALSE),"")="","",IFERROR(VLOOKUP($C16,SUP!$B$54:$Q$104,MATCH($B16&amp;"-"&amp;N$7,SUP!$B$54:$Q$54,0),FALSE),"")),"")</f>
        <v/>
      </c>
      <c r="O16" s="441" t="str">
        <f ca="1">IFERROR(1*IF(IFERROR(VLOOKUP($C16,SUP!$B$54:$Q$104,MATCH($B16&amp;"-"&amp;O$7,SUP!$B$54:$Q$54,0),FALSE),"")="","",IFERROR(VLOOKUP($C16,SUP!$B$54:$Q$104,MATCH($B16&amp;"-"&amp;O$7,SUP!$B$54:$Q$54,0),FALSE),"")),"")</f>
        <v/>
      </c>
      <c r="P16" s="441" t="str">
        <f ca="1">IFERROR(1*IF(IFERROR(VLOOKUP($C16,SUP!$B$54:$Q$104,MATCH($B16&amp;"-"&amp;P$7,SUP!$B$54:$Q$54,0),FALSE),"")="","",IFERROR(VLOOKUP($C16,SUP!$B$54:$Q$104,MATCH($B16&amp;"-"&amp;P$7,SUP!$B$54:$Q$54,0),FALSE),"")),"")</f>
        <v/>
      </c>
      <c r="Q16" s="441" t="str">
        <f ca="1">IFERROR(1*IF(IFERROR(VLOOKUP($C16,SUP!$B$54:$Q$104,MATCH($B16&amp;"-"&amp;Q$7,SUP!$B$54:$Q$54,0),FALSE),"")="","",IFERROR(VLOOKUP($C16,SUP!$B$54:$Q$104,MATCH($B16&amp;"-"&amp;Q$7,SUP!$B$54:$Q$54,0),FALSE),"")),"")</f>
        <v/>
      </c>
      <c r="R16" s="441">
        <f ca="1">IFERROR(1*IF(IFERROR(VLOOKUP($C16,SUP!$B$54:$Q$104,MATCH($B16&amp;"-"&amp;R$7,SUP!$B$54:$Q$54,0),FALSE),"")="","",IFERROR(VLOOKUP($C16,SUP!$B$54:$Q$104,MATCH($B16&amp;"-"&amp;R$7,SUP!$B$54:$Q$54,0),FALSE),"")),"")</f>
        <v>102.834693081761</v>
      </c>
      <c r="S16" s="441" t="str">
        <f ca="1">IFERROR(1*IF(IFERROR(VLOOKUP($C16,SUP!$B$54:$Q$104,MATCH($B16&amp;"-"&amp;S$7,SUP!$B$54:$Q$54,0),FALSE),"")="","",IFERROR(VLOOKUP($C16,SUP!$B$54:$Q$104,MATCH($B16&amp;"-"&amp;S$7,SUP!$B$54:$Q$54,0),FALSE),"")),"")</f>
        <v/>
      </c>
      <c r="T16" s="441" t="str">
        <f ca="1">IFERROR(1*IF(IFERROR(VLOOKUP($C16,SUP!$B$54:$Q$104,MATCH($B16&amp;"-"&amp;T$7,SUP!$B$54:$Q$54,0),FALSE),"")="","",IFERROR(VLOOKUP($C16,SUP!$B$54:$Q$104,MATCH($B16&amp;"-"&amp;T$7,SUP!$B$54:$Q$54,0),FALSE),"")),"")</f>
        <v/>
      </c>
      <c r="U16" s="441" t="str">
        <f ca="1">IFERROR(1*IF(IFERROR(VLOOKUP($C16,SUP!$B$54:$Q$104,MATCH($B16&amp;"-"&amp;U$7,SUP!$B$54:$Q$54,0),FALSE),"")="","",IFERROR(VLOOKUP($C16,SUP!$B$54:$Q$104,MATCH($B16&amp;"-"&amp;U$7,SUP!$B$54:$Q$54,0),FALSE),"")),"")</f>
        <v/>
      </c>
      <c r="V16" s="441" t="str">
        <f ca="1">IFERROR(1*IF(IFERROR(VLOOKUP($C16,SUP!$B$54:$Q$104,MATCH($B16&amp;"-"&amp;V$7,SUP!$B$54:$Q$54,0),FALSE),"")="","",IFERROR(VLOOKUP($C16,SUP!$B$54:$Q$104,MATCH($B16&amp;"-"&amp;V$7,SUP!$B$54:$Q$54,0),FALSE),"")),"")</f>
        <v/>
      </c>
      <c r="W16" s="441" t="str">
        <f ca="1">IFERROR(1*IF(IFERROR(VLOOKUP($C16,SUP!$B$54:$Q$104,MATCH($B16&amp;"-"&amp;W$7,SUP!$B$54:$Q$54,0),FALSE),"")="","",IFERROR(VLOOKUP($C16,SUP!$B$54:$Q$104,MATCH($B16&amp;"-"&amp;W$7,SUP!$B$54:$Q$54,0),FALSE),"")),"")</f>
        <v/>
      </c>
      <c r="X16" s="441" t="str">
        <f ca="1">IFERROR(1*IF(IFERROR(VLOOKUP($C16,SUP!$B$54:$Q$104,MATCH($B16&amp;"-"&amp;X$7,SUP!$B$54:$Q$54,0),FALSE),"")="","",IFERROR(VLOOKUP($C16,SUP!$B$54:$Q$104,MATCH($B16&amp;"-"&amp;X$7,SUP!$B$54:$Q$54,0),FALSE),"")),"")</f>
        <v/>
      </c>
      <c r="Y16" s="441" t="str">
        <f ca="1">IFERROR(1*IF(IFERROR(VLOOKUP($C16,SUP!$B$54:$Q$104,MATCH($B16&amp;"-"&amp;Y$7,SUP!$B$54:$Q$54,0),FALSE),"")="","",IFERROR(VLOOKUP($C16,SUP!$B$54:$Q$104,MATCH($B16&amp;"-"&amp;Y$7,SUP!$B$54:$Q$54,0),FALSE),"")),"")</f>
        <v/>
      </c>
      <c r="Z16" s="441" t="str">
        <f ca="1">IFERROR(1*IF(IFERROR(VLOOKUP($C16,SUP!$B$54:$Q$104,MATCH($B16&amp;"-"&amp;Z$7,SUP!$B$54:$Q$54,0),FALSE),"")="","",IFERROR(VLOOKUP($C16,SUP!$B$54:$Q$104,MATCH($B16&amp;"-"&amp;Z$7,SUP!$B$54:$Q$54,0),FALSE),"")),"")</f>
        <v/>
      </c>
      <c r="AA16" s="441" t="str">
        <f ca="1">IFERROR(1*IF(IFERROR(VLOOKUP($C16,SUP!$B$54:$Q$104,MATCH($B16&amp;"-"&amp;AA$7,SUP!$B$54:$Q$54,0),FALSE),"")="","",IFERROR(VLOOKUP($C16,SUP!$B$54:$Q$104,MATCH($B16&amp;"-"&amp;AA$7,SUP!$B$54:$Q$54,0),FALSE),"")),"")</f>
        <v/>
      </c>
      <c r="AB16" s="441">
        <f ca="1">IFERROR(1*IF(IFERROR(VLOOKUP($C16,SUP!$B$54:$Q$104,MATCH($B16&amp;"-"&amp;AB$7,SUP!$B$54:$Q$54,0),FALSE),"")="","",IFERROR(VLOOKUP($C16,SUP!$B$54:$Q$104,MATCH($B16&amp;"-"&amp;AB$7,SUP!$B$54:$Q$54,0),FALSE),"")),"")</f>
        <v>98.697665199161406</v>
      </c>
      <c r="AC16" s="441" t="str">
        <f ca="1">IFERROR(1*IF(IFERROR(VLOOKUP($C16,SUP!$B$54:$Q$104,MATCH($B16&amp;"-"&amp;AC$7,SUP!$B$54:$Q$54,0),FALSE),"")="","",IFERROR(VLOOKUP($C16,SUP!$B$54:$Q$104,MATCH($B16&amp;"-"&amp;AC$7,SUP!$B$54:$Q$54,0),FALSE),"")),"")</f>
        <v/>
      </c>
      <c r="AD16" s="441" t="str">
        <f ca="1">IFERROR(1*IF(IFERROR(VLOOKUP($C16,SUP!$B$54:$Q$104,MATCH($B16&amp;"-"&amp;AD$7,SUP!$B$54:$Q$54,0),FALSE),"")="","",IFERROR(VLOOKUP($C16,SUP!$B$54:$Q$104,MATCH($B16&amp;"-"&amp;AD$7,SUP!$B$54:$Q$54,0),FALSE),"")),"")</f>
        <v/>
      </c>
      <c r="AE16" s="441" t="str">
        <f ca="1">IFERROR(1*IF(IFERROR(VLOOKUP($C16,SUP!$B$54:$Q$104,MATCH($B16&amp;"-"&amp;AE$7,SUP!$B$54:$Q$54,0),FALSE),"")="","",IFERROR(VLOOKUP($C16,SUP!$B$54:$Q$104,MATCH($B16&amp;"-"&amp;AE$7,SUP!$B$54:$Q$54,0),FALSE),"")),"")</f>
        <v/>
      </c>
      <c r="AF16" s="441" t="str">
        <f ca="1">IFERROR(1*IF(IFERROR(VLOOKUP($C16,SUP!$B$54:$Q$104,MATCH($B16&amp;"-"&amp;AF$7,SUP!$B$54:$Q$54,0),FALSE),"")="","",IFERROR(VLOOKUP($C16,SUP!$B$54:$Q$104,MATCH($B16&amp;"-"&amp;AF$7,SUP!$B$54:$Q$54,0),FALSE),"")),"")</f>
        <v/>
      </c>
      <c r="AG16" s="441" t="str">
        <f ca="1">IFERROR(1*IF(IFERROR(VLOOKUP($C16,SUP!$B$54:$Q$104,MATCH($B16&amp;"-"&amp;AG$7,SUP!$B$54:$Q$54,0),FALSE),"")="","",IFERROR(VLOOKUP($C16,SUP!$B$54:$Q$104,MATCH($B16&amp;"-"&amp;AG$7,SUP!$B$54:$Q$54,0),FALSE),"")),"")</f>
        <v/>
      </c>
      <c r="AH16" s="441" t="str">
        <f ca="1">IFERROR(1*IF(IFERROR(VLOOKUP($C16,SUP!$B$54:$Q$104,MATCH($B16&amp;"-"&amp;AH$7,SUP!$B$54:$Q$54,0),FALSE),"")="","",IFERROR(VLOOKUP($C16,SUP!$B$54:$Q$104,MATCH($B16&amp;"-"&amp;AH$7,SUP!$B$54:$Q$54,0),FALSE),"")),"")</f>
        <v/>
      </c>
      <c r="AI16" s="441" t="str">
        <f ca="1">IFERROR(1*IF(IFERROR(VLOOKUP($C16,SUP!$B$54:$Q$104,MATCH($B16&amp;"-"&amp;AI$7,SUP!$B$54:$Q$54,0),FALSE),"")="","",IFERROR(VLOOKUP($C16,SUP!$B$54:$Q$104,MATCH($B16&amp;"-"&amp;AI$7,SUP!$B$54:$Q$54,0),FALSE),"")),"")</f>
        <v/>
      </c>
      <c r="AJ16" s="441" t="str">
        <f ca="1">IFERROR(1*IF(IFERROR(VLOOKUP($C16,SUP!$B$54:$Q$104,MATCH($B16&amp;"-"&amp;AJ$7,SUP!$B$54:$Q$54,0),FALSE),"")="","",IFERROR(VLOOKUP($C16,SUP!$B$54:$Q$104,MATCH($B16&amp;"-"&amp;AJ$7,SUP!$B$54:$Q$54,0),FALSE),"")),"")</f>
        <v/>
      </c>
      <c r="AK16" s="441" t="str">
        <f ca="1">IFERROR(1*IF(IFERROR(VLOOKUP($C16,SUP!$B$54:$Q$104,MATCH($B16&amp;"-"&amp;AK$7,SUP!$B$54:$Q$54,0),FALSE),"")="","",IFERROR(VLOOKUP($C16,SUP!$B$54:$Q$104,MATCH($B16&amp;"-"&amp;AK$7,SUP!$B$54:$Q$54,0),FALSE),"")),"")</f>
        <v/>
      </c>
      <c r="AL16" s="441" t="str">
        <f ca="1">IFERROR(1*IF(IFERROR(VLOOKUP($C16,SUP!$B$54:$Q$104,MATCH($B16&amp;"-"&amp;AL$7,SUP!$B$54:$Q$54,0),FALSE),"")="","",IFERROR(VLOOKUP($C16,SUP!$B$54:$Q$104,MATCH($B16&amp;"-"&amp;AL$7,SUP!$B$54:$Q$54,0),FALSE),"")),"")</f>
        <v/>
      </c>
      <c r="AM16" s="441" t="str">
        <f ca="1">IFERROR(1*IF(IFERROR(VLOOKUP($C16,SUP!$B$54:$Q$104,MATCH($B16&amp;"-"&amp;AM$7,SUP!$B$54:$Q$54,0),FALSE),"")="","",IFERROR(VLOOKUP($C16,SUP!$B$54:$Q$104,MATCH($B16&amp;"-"&amp;AM$7,SUP!$B$54:$Q$54,0),FALSE),"")),"")</f>
        <v/>
      </c>
      <c r="AN16" s="441">
        <f ca="1">IFERROR(1*IF(IFERROR(VLOOKUP($C16,SUP!$B$54:$Q$104,MATCH($B16&amp;"-"&amp;AN$7,SUP!$B$54:$Q$54,0),FALSE),"")="","",IFERROR(VLOOKUP($C16,SUP!$B$54:$Q$104,MATCH($B16&amp;"-"&amp;AN$7,SUP!$B$54:$Q$54,0),FALSE),"")),"")</f>
        <v>89.241601467505234</v>
      </c>
      <c r="AO16" s="441" t="str">
        <f ca="1">IFERROR(1*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1*IF(IFERROR(VLOOKUP($C17,SUP!$B$54:$Q$104,MATCH($B17&amp;"-"&amp;J$7,SUP!$B$54:$Q$54,0),FALSE),"")="","",IFERROR(VLOOKUP($C17,SUP!$B$54:$Q$104,MATCH($B17&amp;"-"&amp;J$7,SUP!$B$54:$Q$54,0),FALSE),"")),"")</f>
        <v>84.132985722376887</v>
      </c>
      <c r="K17" s="441" t="str">
        <f ca="1">IFERROR(1*IF(IFERROR(VLOOKUP($C17,SUP!$B$54:$Q$104,MATCH($B17&amp;"-"&amp;K$7,SUP!$B$54:$Q$54,0),FALSE),"")="","",IFERROR(VLOOKUP($C17,SUP!$B$54:$Q$104,MATCH($B17&amp;"-"&amp;K$7,SUP!$B$54:$Q$54,0),FALSE),"")),"")</f>
        <v/>
      </c>
      <c r="L17" s="441" t="str">
        <f ca="1">IFERROR(1*IF(IFERROR(VLOOKUP($C17,SUP!$B$54:$Q$104,MATCH($B17&amp;"-"&amp;L$7,SUP!$B$54:$Q$54,0),FALSE),"")="","",IFERROR(VLOOKUP($C17,SUP!$B$54:$Q$104,MATCH($B17&amp;"-"&amp;L$7,SUP!$B$54:$Q$54,0),FALSE),"")),"")</f>
        <v/>
      </c>
      <c r="M17" s="441">
        <f ca="1">IFERROR(1*IF(IFERROR(VLOOKUP($C17,SUP!$B$54:$Q$104,MATCH($B17&amp;"-"&amp;M$7,SUP!$B$54:$Q$54,0),FALSE),"")="","",IFERROR(VLOOKUP($C17,SUP!$B$54:$Q$104,MATCH($B17&amp;"-"&amp;M$7,SUP!$B$54:$Q$54,0),FALSE),"")),"")</f>
        <v>100.07852866986421</v>
      </c>
      <c r="N17" s="441" t="str">
        <f ca="1">IFERROR(1*IF(IFERROR(VLOOKUP($C17,SUP!$B$54:$Q$104,MATCH($B17&amp;"-"&amp;N$7,SUP!$B$54:$Q$54,0),FALSE),"")="","",IFERROR(VLOOKUP($C17,SUP!$B$54:$Q$104,MATCH($B17&amp;"-"&amp;N$7,SUP!$B$54:$Q$54,0),FALSE),"")),"")</f>
        <v/>
      </c>
      <c r="O17" s="441" t="str">
        <f ca="1">IFERROR(1*IF(IFERROR(VLOOKUP($C17,SUP!$B$54:$Q$104,MATCH($B17&amp;"-"&amp;O$7,SUP!$B$54:$Q$54,0),FALSE),"")="","",IFERROR(VLOOKUP($C17,SUP!$B$54:$Q$104,MATCH($B17&amp;"-"&amp;O$7,SUP!$B$54:$Q$54,0),FALSE),"")),"")</f>
        <v/>
      </c>
      <c r="P17" s="441" t="str">
        <f ca="1">IFERROR(1*IF(IFERROR(VLOOKUP($C17,SUP!$B$54:$Q$104,MATCH($B17&amp;"-"&amp;P$7,SUP!$B$54:$Q$54,0),FALSE),"")="","",IFERROR(VLOOKUP($C17,SUP!$B$54:$Q$104,MATCH($B17&amp;"-"&amp;P$7,SUP!$B$54:$Q$54,0),FALSE),"")),"")</f>
        <v/>
      </c>
      <c r="Q17" s="441" t="str">
        <f ca="1">IFERROR(1*IF(IFERROR(VLOOKUP($C17,SUP!$B$54:$Q$104,MATCH($B17&amp;"-"&amp;Q$7,SUP!$B$54:$Q$54,0),FALSE),"")="","",IFERROR(VLOOKUP($C17,SUP!$B$54:$Q$104,MATCH($B17&amp;"-"&amp;Q$7,SUP!$B$54:$Q$54,0),FALSE),"")),"")</f>
        <v/>
      </c>
      <c r="R17" s="441">
        <f ca="1">IFERROR(1*IF(IFERROR(VLOOKUP($C17,SUP!$B$54:$Q$104,MATCH($B17&amp;"-"&amp;R$7,SUP!$B$54:$Q$54,0),FALSE),"")="","",IFERROR(VLOOKUP($C17,SUP!$B$54:$Q$104,MATCH($B17&amp;"-"&amp;R$7,SUP!$B$54:$Q$54,0),FALSE),"")),"")</f>
        <v>100.07852866986421</v>
      </c>
      <c r="S17" s="441" t="str">
        <f ca="1">IFERROR(1*IF(IFERROR(VLOOKUP($C17,SUP!$B$54:$Q$104,MATCH($B17&amp;"-"&amp;S$7,SUP!$B$54:$Q$54,0),FALSE),"")="","",IFERROR(VLOOKUP($C17,SUP!$B$54:$Q$104,MATCH($B17&amp;"-"&amp;S$7,SUP!$B$54:$Q$54,0),FALSE),"")),"")</f>
        <v/>
      </c>
      <c r="T17" s="441" t="str">
        <f ca="1">IFERROR(1*IF(IFERROR(VLOOKUP($C17,SUP!$B$54:$Q$104,MATCH($B17&amp;"-"&amp;T$7,SUP!$B$54:$Q$54,0),FALSE),"")="","",IFERROR(VLOOKUP($C17,SUP!$B$54:$Q$104,MATCH($B17&amp;"-"&amp;T$7,SUP!$B$54:$Q$54,0),FALSE),"")),"")</f>
        <v/>
      </c>
      <c r="U17" s="441" t="str">
        <f ca="1">IFERROR(1*IF(IFERROR(VLOOKUP($C17,SUP!$B$54:$Q$104,MATCH($B17&amp;"-"&amp;U$7,SUP!$B$54:$Q$54,0),FALSE),"")="","",IFERROR(VLOOKUP($C17,SUP!$B$54:$Q$104,MATCH($B17&amp;"-"&amp;U$7,SUP!$B$54:$Q$54,0),FALSE),"")),"")</f>
        <v/>
      </c>
      <c r="V17" s="441" t="str">
        <f ca="1">IFERROR(1*IF(IFERROR(VLOOKUP($C17,SUP!$B$54:$Q$104,MATCH($B17&amp;"-"&amp;V$7,SUP!$B$54:$Q$54,0),FALSE),"")="","",IFERROR(VLOOKUP($C17,SUP!$B$54:$Q$104,MATCH($B17&amp;"-"&amp;V$7,SUP!$B$54:$Q$54,0),FALSE),"")),"")</f>
        <v/>
      </c>
      <c r="W17" s="441" t="str">
        <f ca="1">IFERROR(1*IF(IFERROR(VLOOKUP($C17,SUP!$B$54:$Q$104,MATCH($B17&amp;"-"&amp;W$7,SUP!$B$54:$Q$54,0),FALSE),"")="","",IFERROR(VLOOKUP($C17,SUP!$B$54:$Q$104,MATCH($B17&amp;"-"&amp;W$7,SUP!$B$54:$Q$54,0),FALSE),"")),"")</f>
        <v/>
      </c>
      <c r="X17" s="441" t="str">
        <f ca="1">IFERROR(1*IF(IFERROR(VLOOKUP($C17,SUP!$B$54:$Q$104,MATCH($B17&amp;"-"&amp;X$7,SUP!$B$54:$Q$54,0),FALSE),"")="","",IFERROR(VLOOKUP($C17,SUP!$B$54:$Q$104,MATCH($B17&amp;"-"&amp;X$7,SUP!$B$54:$Q$54,0),FALSE),"")),"")</f>
        <v/>
      </c>
      <c r="Y17" s="441" t="str">
        <f ca="1">IFERROR(1*IF(IFERROR(VLOOKUP($C17,SUP!$B$54:$Q$104,MATCH($B17&amp;"-"&amp;Y$7,SUP!$B$54:$Q$54,0),FALSE),"")="","",IFERROR(VLOOKUP($C17,SUP!$B$54:$Q$104,MATCH($B17&amp;"-"&amp;Y$7,SUP!$B$54:$Q$54,0),FALSE),"")),"")</f>
        <v/>
      </c>
      <c r="Z17" s="441" t="str">
        <f ca="1">IFERROR(1*IF(IFERROR(VLOOKUP($C17,SUP!$B$54:$Q$104,MATCH($B17&amp;"-"&amp;Z$7,SUP!$B$54:$Q$54,0),FALSE),"")="","",IFERROR(VLOOKUP($C17,SUP!$B$54:$Q$104,MATCH($B17&amp;"-"&amp;Z$7,SUP!$B$54:$Q$54,0),FALSE),"")),"")</f>
        <v/>
      </c>
      <c r="AA17" s="441" t="str">
        <f ca="1">IFERROR(1*IF(IFERROR(VLOOKUP($C17,SUP!$B$54:$Q$104,MATCH($B17&amp;"-"&amp;AA$7,SUP!$B$54:$Q$54,0),FALSE),"")="","",IFERROR(VLOOKUP($C17,SUP!$B$54:$Q$104,MATCH($B17&amp;"-"&amp;AA$7,SUP!$B$54:$Q$54,0),FALSE),"")),"")</f>
        <v/>
      </c>
      <c r="AB17" s="441">
        <f ca="1">IFERROR(1*IF(IFERROR(VLOOKUP($C17,SUP!$B$54:$Q$104,MATCH($B17&amp;"-"&amp;AB$7,SUP!$B$54:$Q$54,0),FALSE),"")="","",IFERROR(VLOOKUP($C17,SUP!$B$54:$Q$104,MATCH($B17&amp;"-"&amp;AB$7,SUP!$B$54:$Q$54,0),FALSE),"")),"")</f>
        <v>100.07852866986421</v>
      </c>
      <c r="AC17" s="441" t="str">
        <f ca="1">IFERROR(1*IF(IFERROR(VLOOKUP($C17,SUP!$B$54:$Q$104,MATCH($B17&amp;"-"&amp;AC$7,SUP!$B$54:$Q$54,0),FALSE),"")="","",IFERROR(VLOOKUP($C17,SUP!$B$54:$Q$104,MATCH($B17&amp;"-"&amp;AC$7,SUP!$B$54:$Q$54,0),FALSE),"")),"")</f>
        <v/>
      </c>
      <c r="AD17" s="441" t="str">
        <f ca="1">IFERROR(1*IF(IFERROR(VLOOKUP($C17,SUP!$B$54:$Q$104,MATCH($B17&amp;"-"&amp;AD$7,SUP!$B$54:$Q$54,0),FALSE),"")="","",IFERROR(VLOOKUP($C17,SUP!$B$54:$Q$104,MATCH($B17&amp;"-"&amp;AD$7,SUP!$B$54:$Q$54,0),FALSE),"")),"")</f>
        <v/>
      </c>
      <c r="AE17" s="441" t="str">
        <f ca="1">IFERROR(1*IF(IFERROR(VLOOKUP($C17,SUP!$B$54:$Q$104,MATCH($B17&amp;"-"&amp;AE$7,SUP!$B$54:$Q$54,0),FALSE),"")="","",IFERROR(VLOOKUP($C17,SUP!$B$54:$Q$104,MATCH($B17&amp;"-"&amp;AE$7,SUP!$B$54:$Q$54,0),FALSE),"")),"")</f>
        <v/>
      </c>
      <c r="AF17" s="441" t="str">
        <f ca="1">IFERROR(1*IF(IFERROR(VLOOKUP($C17,SUP!$B$54:$Q$104,MATCH($B17&amp;"-"&amp;AF$7,SUP!$B$54:$Q$54,0),FALSE),"")="","",IFERROR(VLOOKUP($C17,SUP!$B$54:$Q$104,MATCH($B17&amp;"-"&amp;AF$7,SUP!$B$54:$Q$54,0),FALSE),"")),"")</f>
        <v/>
      </c>
      <c r="AG17" s="441" t="str">
        <f ca="1">IFERROR(1*IF(IFERROR(VLOOKUP($C17,SUP!$B$54:$Q$104,MATCH($B17&amp;"-"&amp;AG$7,SUP!$B$54:$Q$54,0),FALSE),"")="","",IFERROR(VLOOKUP($C17,SUP!$B$54:$Q$104,MATCH($B17&amp;"-"&amp;AG$7,SUP!$B$54:$Q$54,0),FALSE),"")),"")</f>
        <v/>
      </c>
      <c r="AH17" s="441" t="str">
        <f ca="1">IFERROR(1*IF(IFERROR(VLOOKUP($C17,SUP!$B$54:$Q$104,MATCH($B17&amp;"-"&amp;AH$7,SUP!$B$54:$Q$54,0),FALSE),"")="","",IFERROR(VLOOKUP($C17,SUP!$B$54:$Q$104,MATCH($B17&amp;"-"&amp;AH$7,SUP!$B$54:$Q$54,0),FALSE),"")),"")</f>
        <v/>
      </c>
      <c r="AI17" s="441" t="str">
        <f ca="1">IFERROR(1*IF(IFERROR(VLOOKUP($C17,SUP!$B$54:$Q$104,MATCH($B17&amp;"-"&amp;AI$7,SUP!$B$54:$Q$54,0),FALSE),"")="","",IFERROR(VLOOKUP($C17,SUP!$B$54:$Q$104,MATCH($B17&amp;"-"&amp;AI$7,SUP!$B$54:$Q$54,0),FALSE),"")),"")</f>
        <v/>
      </c>
      <c r="AJ17" s="441" t="str">
        <f ca="1">IFERROR(1*IF(IFERROR(VLOOKUP($C17,SUP!$B$54:$Q$104,MATCH($B17&amp;"-"&amp;AJ$7,SUP!$B$54:$Q$54,0),FALSE),"")="","",IFERROR(VLOOKUP($C17,SUP!$B$54:$Q$104,MATCH($B17&amp;"-"&amp;AJ$7,SUP!$B$54:$Q$54,0),FALSE),"")),"")</f>
        <v/>
      </c>
      <c r="AK17" s="441" t="str">
        <f ca="1">IFERROR(1*IF(IFERROR(VLOOKUP($C17,SUP!$B$54:$Q$104,MATCH($B17&amp;"-"&amp;AK$7,SUP!$B$54:$Q$54,0),FALSE),"")="","",IFERROR(VLOOKUP($C17,SUP!$B$54:$Q$104,MATCH($B17&amp;"-"&amp;AK$7,SUP!$B$54:$Q$54,0),FALSE),"")),"")</f>
        <v/>
      </c>
      <c r="AL17" s="441" t="str">
        <f ca="1">